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3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5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1.xml" ContentType="application/vnd.openxmlformats-officedocument.spreadsheetml.table+xml"/>
  <Override PartName="/xl/drawings/drawing7.xml" ContentType="application/vnd.openxmlformats-officedocument.drawing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5FBE3250-835F-4FF5-8E15-6F6BF7D1D856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ComparisonInf" sheetId="22" r:id="rId4"/>
    <sheet name="ComparisonDeaths" sheetId="23" r:id="rId5"/>
    <sheet name="MoreMoreCharts" sheetId="13" r:id="rId6"/>
    <sheet name="TabMoreCharts" sheetId="11" r:id="rId7"/>
    <sheet name="Countries" sheetId="3" r:id="rId8"/>
    <sheet name="Sick" sheetId="10" r:id="rId9"/>
    <sheet name="Infections_Growth" sheetId="9" r:id="rId10"/>
    <sheet name="Infections" sheetId="5" r:id="rId11"/>
    <sheet name="time_series_covid19_confirmed_g" sheetId="4" r:id="rId12"/>
    <sheet name="WeekChart" sheetId="19" r:id="rId13"/>
    <sheet name="Death for a Week" sheetId="14" r:id="rId14"/>
    <sheet name="Deaths" sheetId="7" r:id="rId15"/>
    <sheet name="time_series_covid19_deaths_glob" sheetId="6" r:id="rId16"/>
  </sheets>
  <externalReferences>
    <externalReference r:id="rId17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48</definedName>
    <definedName name="_Death_Data">Deaths!$B$4:$FF$248</definedName>
    <definedName name="_Death_Day">Deaths!$B$2:$FF$2</definedName>
    <definedName name="_xlnm._FilterDatabase" localSheetId="9" hidden="1">Infections_Growth!$B$3:$FG$245</definedName>
    <definedName name="_xlnm._FilterDatabase" localSheetId="8" hidden="1">Sick!$B$3:$FG$245</definedName>
    <definedName name="_Inf_Country">Infections!$A$4:$A$248</definedName>
    <definedName name="_Inf_Data">Infections!$B$4:$FF$248</definedName>
    <definedName name="_Inf_Day">Infections!$B$2:$FF$2</definedName>
    <definedName name="_Inf_Growth" localSheetId="8">Sick!$C$4:$FH$245</definedName>
    <definedName name="_Inf_Growth">Infections_Growth!$C$4:$FH$245</definedName>
    <definedName name="_Selection">Dashboard!$E$75:$F$75</definedName>
    <definedName name="_Sick_Country">Sick!$B$4:$B$248</definedName>
    <definedName name="_Sick_Data">Sick!$C$4:$FG$248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50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15" r:id="rId18"/>
    <pivotCache cacheId="18" r:id="rId1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257" i="11" l="1"/>
  <c r="G256" i="11"/>
  <c r="G255" i="11"/>
  <c r="G254" i="11"/>
  <c r="G253" i="11"/>
  <c r="G252" i="11"/>
  <c r="G251" i="11"/>
  <c r="G250" i="11"/>
  <c r="G249" i="11"/>
  <c r="G248" i="11"/>
  <c r="G247" i="11"/>
  <c r="G246" i="11"/>
  <c r="G245" i="11"/>
  <c r="G244" i="11"/>
  <c r="G243" i="11"/>
  <c r="G242" i="11"/>
  <c r="G241" i="11"/>
  <c r="G240" i="11"/>
  <c r="G239" i="11"/>
  <c r="G238" i="11"/>
  <c r="G237" i="11"/>
  <c r="G236" i="11"/>
  <c r="G235" i="11"/>
  <c r="G234" i="11"/>
  <c r="G233" i="11"/>
  <c r="G232" i="11"/>
  <c r="G231" i="11"/>
  <c r="G230" i="11"/>
  <c r="G229" i="11"/>
  <c r="G228" i="11"/>
  <c r="G227" i="11"/>
  <c r="G226" i="11"/>
  <c r="G225" i="11"/>
  <c r="G224" i="11"/>
  <c r="G223" i="11"/>
  <c r="G222" i="11"/>
  <c r="G221" i="11"/>
  <c r="G220" i="11"/>
  <c r="G219" i="11"/>
  <c r="G218" i="11"/>
  <c r="G217" i="11"/>
  <c r="G216" i="11"/>
  <c r="G215" i="11"/>
  <c r="G214" i="11"/>
  <c r="G213" i="11"/>
  <c r="G212" i="11"/>
  <c r="G211" i="11"/>
  <c r="G210" i="11"/>
  <c r="G209" i="11"/>
  <c r="G208" i="11"/>
  <c r="G207" i="11"/>
  <c r="G206" i="11"/>
  <c r="G205" i="11"/>
  <c r="G204" i="11"/>
  <c r="G203" i="11"/>
  <c r="G202" i="11"/>
  <c r="G201" i="11"/>
  <c r="G200" i="11"/>
  <c r="G199" i="11"/>
  <c r="G198" i="11"/>
  <c r="G197" i="11"/>
  <c r="G196" i="11"/>
  <c r="G195" i="11"/>
  <c r="G194" i="11"/>
  <c r="G193" i="11"/>
  <c r="G192" i="11"/>
  <c r="G191" i="11"/>
  <c r="G190" i="11"/>
  <c r="G189" i="11"/>
  <c r="G188" i="11"/>
  <c r="G187" i="11"/>
  <c r="G186" i="11"/>
  <c r="G185" i="11"/>
  <c r="G184" i="11"/>
  <c r="G183" i="11"/>
  <c r="G182" i="11"/>
  <c r="G181" i="11"/>
  <c r="G180" i="11"/>
  <c r="G179" i="11"/>
  <c r="G178" i="11"/>
  <c r="G177" i="11"/>
  <c r="G176" i="11"/>
  <c r="G175" i="11"/>
  <c r="G174" i="11"/>
  <c r="G173" i="11"/>
  <c r="G172" i="11"/>
  <c r="G171" i="11"/>
  <c r="G170" i="11"/>
  <c r="G169" i="11"/>
  <c r="G168" i="11"/>
  <c r="G167" i="11"/>
  <c r="G166" i="11"/>
  <c r="G165" i="11"/>
  <c r="G164" i="11"/>
  <c r="G163" i="11"/>
  <c r="G162" i="11"/>
  <c r="G161" i="11"/>
  <c r="G160" i="11"/>
  <c r="G159" i="11"/>
  <c r="G158" i="11"/>
  <c r="G157" i="11"/>
  <c r="G156" i="11"/>
  <c r="G155" i="11"/>
  <c r="G154" i="11"/>
  <c r="G153" i="11"/>
  <c r="G152" i="11"/>
  <c r="G151" i="11"/>
  <c r="G150" i="11"/>
  <c r="G149" i="11"/>
  <c r="G148" i="11"/>
  <c r="G147" i="11"/>
  <c r="G146" i="11"/>
  <c r="G145" i="11"/>
  <c r="G144" i="11"/>
  <c r="G143" i="11"/>
  <c r="G142" i="11"/>
  <c r="G141" i="11"/>
  <c r="G140" i="11"/>
  <c r="G139" i="11"/>
  <c r="G138" i="11"/>
  <c r="G137" i="11"/>
  <c r="G136" i="11"/>
  <c r="G135" i="11"/>
  <c r="G134" i="11"/>
  <c r="G133" i="11"/>
  <c r="G132" i="11"/>
  <c r="G131" i="11"/>
  <c r="G130" i="11"/>
  <c r="G129" i="11"/>
  <c r="G128" i="11"/>
  <c r="G127" i="11"/>
  <c r="G126" i="11"/>
  <c r="G125" i="11"/>
  <c r="G124" i="11"/>
  <c r="G123" i="11"/>
  <c r="G122" i="11"/>
  <c r="G121" i="11"/>
  <c r="G120" i="11"/>
  <c r="G119" i="11"/>
  <c r="G118" i="11"/>
  <c r="G117" i="11"/>
  <c r="G116" i="11"/>
  <c r="G115" i="11"/>
  <c r="G114" i="11"/>
  <c r="G113" i="11"/>
  <c r="G112" i="11"/>
  <c r="G111" i="11"/>
  <c r="G110" i="11"/>
  <c r="G109" i="11"/>
  <c r="G108" i="11"/>
  <c r="G107" i="11"/>
  <c r="G106" i="11"/>
  <c r="G105" i="11"/>
  <c r="G104" i="11"/>
  <c r="G103" i="11"/>
  <c r="G102" i="11"/>
  <c r="G101" i="11"/>
  <c r="G100" i="11"/>
  <c r="G99" i="11"/>
  <c r="G98" i="11"/>
  <c r="G97" i="11"/>
  <c r="G96" i="11"/>
  <c r="G95" i="11"/>
  <c r="G94" i="11"/>
  <c r="G93" i="11"/>
  <c r="G92" i="11"/>
  <c r="G91" i="11"/>
  <c r="G90" i="11"/>
  <c r="G89" i="11"/>
  <c r="G88" i="11"/>
  <c r="G87" i="11"/>
  <c r="G86" i="11"/>
  <c r="G85" i="11"/>
  <c r="G84" i="11"/>
  <c r="G83" i="11"/>
  <c r="G82" i="11"/>
  <c r="G81" i="11"/>
  <c r="G80" i="11"/>
  <c r="G79" i="11"/>
  <c r="G78" i="11"/>
  <c r="G77" i="11"/>
  <c r="G76" i="11"/>
  <c r="G75" i="11"/>
  <c r="G74" i="11"/>
  <c r="G73" i="11"/>
  <c r="G72" i="11"/>
  <c r="G71" i="11"/>
  <c r="G70" i="11"/>
  <c r="G69" i="11"/>
  <c r="G68" i="11"/>
  <c r="G67" i="11"/>
  <c r="G66" i="11"/>
  <c r="G65" i="11"/>
  <c r="G64" i="11"/>
  <c r="G63" i="11"/>
  <c r="G62" i="11"/>
  <c r="G61" i="11"/>
  <c r="G60" i="11"/>
  <c r="G59" i="11"/>
  <c r="G58" i="11"/>
  <c r="G57" i="11"/>
  <c r="G56" i="11"/>
  <c r="G55" i="11"/>
  <c r="G54" i="11"/>
  <c r="G53" i="11"/>
  <c r="G52" i="11"/>
  <c r="G51" i="11"/>
  <c r="G50" i="11"/>
  <c r="G49" i="11"/>
  <c r="G48" i="11"/>
  <c r="G47" i="11"/>
  <c r="G46" i="11"/>
  <c r="G45" i="11"/>
  <c r="G44" i="11"/>
  <c r="G43" i="11"/>
  <c r="G42" i="11"/>
  <c r="G41" i="11"/>
  <c r="G40" i="11"/>
  <c r="G39" i="11"/>
  <c r="G38" i="11"/>
  <c r="G37" i="11"/>
  <c r="G36" i="11"/>
  <c r="G35" i="11"/>
  <c r="G34" i="11"/>
  <c r="G33" i="11"/>
  <c r="G32" i="11"/>
  <c r="G31" i="11"/>
  <c r="G30" i="11"/>
  <c r="G29" i="11"/>
  <c r="G28" i="11"/>
  <c r="G27" i="11"/>
  <c r="G26" i="11"/>
  <c r="G25" i="11"/>
  <c r="G24" i="11"/>
  <c r="G23" i="11"/>
  <c r="G22" i="11"/>
  <c r="G21" i="11"/>
  <c r="G20" i="11"/>
  <c r="G19" i="11"/>
  <c r="G18" i="11"/>
  <c r="G17" i="11"/>
  <c r="G16" i="11"/>
  <c r="G15" i="11"/>
  <c r="G14" i="11"/>
  <c r="G13" i="11"/>
  <c r="C10" i="2"/>
  <c r="B10" i="2"/>
  <c r="E22" i="23" l="1"/>
  <c r="F22" i="23" s="1"/>
  <c r="E21" i="23"/>
  <c r="F21" i="23" s="1"/>
  <c r="E20" i="23"/>
  <c r="E19" i="23"/>
  <c r="F19" i="23" s="1"/>
  <c r="E18" i="23"/>
  <c r="F18" i="23" s="1"/>
  <c r="E17" i="23"/>
  <c r="W17" i="23" s="1"/>
  <c r="E16" i="23"/>
  <c r="AY16" i="23" s="1"/>
  <c r="E15" i="23"/>
  <c r="CQ15" i="23" s="1"/>
  <c r="E14" i="23"/>
  <c r="DO14" i="23" s="1"/>
  <c r="E13" i="23"/>
  <c r="CG13" i="23" s="1"/>
  <c r="E12" i="23"/>
  <c r="DO12" i="23" s="1"/>
  <c r="E11" i="23"/>
  <c r="DQ11" i="23" s="1"/>
  <c r="E10" i="23"/>
  <c r="DZ10" i="23" s="1"/>
  <c r="E9" i="23"/>
  <c r="ED9" i="23" s="1"/>
  <c r="E8" i="23"/>
  <c r="EF8" i="23" s="1"/>
  <c r="E7" i="23"/>
  <c r="DR7" i="23" s="1"/>
  <c r="E6" i="23"/>
  <c r="EF6" i="23" s="1"/>
  <c r="E5" i="23"/>
  <c r="EF5" i="23" s="1"/>
  <c r="E4" i="23"/>
  <c r="EE4" i="23" s="1"/>
  <c r="E3" i="23"/>
  <c r="EC3" i="23" s="1"/>
  <c r="G2" i="23"/>
  <c r="F3" i="23" l="1"/>
  <c r="J3" i="23"/>
  <c r="Z3" i="23"/>
  <c r="AP3" i="23"/>
  <c r="BF3" i="23"/>
  <c r="BV3" i="23"/>
  <c r="CL3" i="23"/>
  <c r="DB3" i="23"/>
  <c r="DR3" i="23"/>
  <c r="U5" i="23"/>
  <c r="CG5" i="23"/>
  <c r="J6" i="23"/>
  <c r="Z6" i="23"/>
  <c r="AP6" i="23"/>
  <c r="BF6" i="23"/>
  <c r="DL6" i="23"/>
  <c r="AX7" i="23"/>
  <c r="DJ7" i="23"/>
  <c r="AT10" i="23"/>
  <c r="DF10" i="23"/>
  <c r="AR11" i="23"/>
  <c r="S14" i="23"/>
  <c r="F13" i="23"/>
  <c r="N3" i="23"/>
  <c r="AD3" i="23"/>
  <c r="AT3" i="23"/>
  <c r="BJ3" i="23"/>
  <c r="BZ3" i="23"/>
  <c r="CP3" i="23"/>
  <c r="DF3" i="23"/>
  <c r="DV3" i="23"/>
  <c r="AK5" i="23"/>
  <c r="CW5" i="23"/>
  <c r="N6" i="23"/>
  <c r="AD6" i="23"/>
  <c r="AT6" i="23"/>
  <c r="BP6" i="23"/>
  <c r="EB6" i="23"/>
  <c r="BN7" i="23"/>
  <c r="DZ7" i="23"/>
  <c r="BJ10" i="23"/>
  <c r="DV10" i="23"/>
  <c r="CK11" i="23"/>
  <c r="CS14" i="23"/>
  <c r="F17" i="23"/>
  <c r="R3" i="23"/>
  <c r="AH3" i="23"/>
  <c r="AX3" i="23"/>
  <c r="BN3" i="23"/>
  <c r="CD3" i="23"/>
  <c r="CT3" i="23"/>
  <c r="DJ3" i="23"/>
  <c r="DZ3" i="23"/>
  <c r="BA5" i="23"/>
  <c r="DM5" i="23"/>
  <c r="R6" i="23"/>
  <c r="AH6" i="23"/>
  <c r="AX6" i="23"/>
  <c r="CF6" i="23"/>
  <c r="R7" i="23"/>
  <c r="CD7" i="23"/>
  <c r="N10" i="23"/>
  <c r="BZ10" i="23"/>
  <c r="L11" i="23"/>
  <c r="U13" i="23"/>
  <c r="BA15" i="23"/>
  <c r="V3" i="23"/>
  <c r="AL3" i="23"/>
  <c r="BB3" i="23"/>
  <c r="BR3" i="23"/>
  <c r="CH3" i="23"/>
  <c r="CX3" i="23"/>
  <c r="DN3" i="23"/>
  <c r="ED3" i="23"/>
  <c r="BQ5" i="23"/>
  <c r="EC5" i="23"/>
  <c r="V6" i="23"/>
  <c r="AL6" i="23"/>
  <c r="BB6" i="23"/>
  <c r="CV6" i="23"/>
  <c r="AH7" i="23"/>
  <c r="CT7" i="23"/>
  <c r="AD10" i="23"/>
  <c r="CP10" i="23"/>
  <c r="AB11" i="23"/>
  <c r="F8" i="23"/>
  <c r="H4" i="23"/>
  <c r="P4" i="23"/>
  <c r="X4" i="23"/>
  <c r="AF4" i="23"/>
  <c r="AN4" i="23"/>
  <c r="AV4" i="23"/>
  <c r="BD4" i="23"/>
  <c r="BP4" i="23"/>
  <c r="AF8" i="23"/>
  <c r="BL8" i="23"/>
  <c r="CR8" i="23"/>
  <c r="DH8" i="23"/>
  <c r="DX8" i="23"/>
  <c r="EF13" i="23"/>
  <c r="EB13" i="23"/>
  <c r="DX13" i="23"/>
  <c r="DT13" i="23"/>
  <c r="DP13" i="23"/>
  <c r="DL13" i="23"/>
  <c r="DH13" i="23"/>
  <c r="DD13" i="23"/>
  <c r="CZ13" i="23"/>
  <c r="CV13" i="23"/>
  <c r="CR13" i="23"/>
  <c r="CN13" i="23"/>
  <c r="CJ13" i="23"/>
  <c r="CF13" i="23"/>
  <c r="CB13" i="23"/>
  <c r="BX13" i="23"/>
  <c r="BT13" i="23"/>
  <c r="BP13" i="23"/>
  <c r="BL13" i="23"/>
  <c r="BH13" i="23"/>
  <c r="BD13" i="23"/>
  <c r="AZ13" i="23"/>
  <c r="AV13" i="23"/>
  <c r="AR13" i="23"/>
  <c r="AN13" i="23"/>
  <c r="AJ13" i="23"/>
  <c r="AF13" i="23"/>
  <c r="AB13" i="23"/>
  <c r="X13" i="23"/>
  <c r="T13" i="23"/>
  <c r="P13" i="23"/>
  <c r="L13" i="23"/>
  <c r="H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Z13" i="23"/>
  <c r="DV13" i="23"/>
  <c r="DR13" i="23"/>
  <c r="DN13" i="23"/>
  <c r="DJ13" i="23"/>
  <c r="DF13" i="23"/>
  <c r="DB13" i="23"/>
  <c r="CX13" i="23"/>
  <c r="CT13" i="23"/>
  <c r="CP13" i="23"/>
  <c r="CL13" i="23"/>
  <c r="CH13" i="23"/>
  <c r="CD13" i="23"/>
  <c r="BZ13" i="23"/>
  <c r="BV13" i="23"/>
  <c r="BR13" i="23"/>
  <c r="BN13" i="23"/>
  <c r="BJ13" i="23"/>
  <c r="BF13" i="23"/>
  <c r="BB13" i="23"/>
  <c r="AX13" i="23"/>
  <c r="AT13" i="23"/>
  <c r="AP13" i="23"/>
  <c r="AL13" i="23"/>
  <c r="AH13" i="23"/>
  <c r="AD13" i="23"/>
  <c r="Z13" i="23"/>
  <c r="V13" i="23"/>
  <c r="R13" i="23"/>
  <c r="N13" i="23"/>
  <c r="J13" i="23"/>
  <c r="DY13" i="23"/>
  <c r="DI13" i="23"/>
  <c r="CS13" i="23"/>
  <c r="CC13" i="23"/>
  <c r="BM13" i="23"/>
  <c r="AW13" i="23"/>
  <c r="AG13" i="23"/>
  <c r="Q13" i="23"/>
  <c r="DU13" i="23"/>
  <c r="DE13" i="23"/>
  <c r="CO13" i="23"/>
  <c r="BY13" i="23"/>
  <c r="BI13" i="23"/>
  <c r="AS13" i="23"/>
  <c r="AC13" i="23"/>
  <c r="M13" i="23"/>
  <c r="DQ13" i="23"/>
  <c r="DA13" i="23"/>
  <c r="CK13" i="23"/>
  <c r="BU13" i="23"/>
  <c r="BE13" i="23"/>
  <c r="AO13" i="23"/>
  <c r="Y13" i="23"/>
  <c r="I13" i="23"/>
  <c r="ED17" i="23"/>
  <c r="DZ17" i="23"/>
  <c r="DV17" i="23"/>
  <c r="DR17" i="23"/>
  <c r="DN17" i="23"/>
  <c r="DJ17" i="23"/>
  <c r="DF17" i="23"/>
  <c r="DB17" i="23"/>
  <c r="CX17" i="23"/>
  <c r="CT17" i="23"/>
  <c r="CP17" i="23"/>
  <c r="CL17" i="23"/>
  <c r="CH17" i="23"/>
  <c r="CD17" i="23"/>
  <c r="BZ17" i="23"/>
  <c r="BV17" i="23"/>
  <c r="BR17" i="23"/>
  <c r="BN17" i="23"/>
  <c r="BJ17" i="23"/>
  <c r="BF17" i="23"/>
  <c r="BB17" i="23"/>
  <c r="AX17" i="23"/>
  <c r="AT17" i="23"/>
  <c r="AP17" i="23"/>
  <c r="AL17" i="23"/>
  <c r="AH17" i="23"/>
  <c r="AD17" i="23"/>
  <c r="Z17" i="23"/>
  <c r="V17" i="23"/>
  <c r="R17" i="23"/>
  <c r="N17" i="23"/>
  <c r="J17" i="23"/>
  <c r="EC17" i="23"/>
  <c r="DY17" i="23"/>
  <c r="DU17" i="23"/>
  <c r="DQ17" i="23"/>
  <c r="DM17" i="23"/>
  <c r="DI17" i="23"/>
  <c r="DE17" i="23"/>
  <c r="DA17" i="23"/>
  <c r="CW17" i="23"/>
  <c r="CS17" i="23"/>
  <c r="CO17" i="23"/>
  <c r="CK17" i="23"/>
  <c r="CG17" i="23"/>
  <c r="CC17" i="23"/>
  <c r="BY17" i="23"/>
  <c r="BU17" i="23"/>
  <c r="BQ17" i="23"/>
  <c r="BM17" i="23"/>
  <c r="BI17" i="23"/>
  <c r="BE17" i="23"/>
  <c r="BA17" i="23"/>
  <c r="AW17" i="23"/>
  <c r="AS17" i="23"/>
  <c r="AO17" i="23"/>
  <c r="AK17" i="23"/>
  <c r="AG17" i="23"/>
  <c r="AC17" i="23"/>
  <c r="Y17" i="23"/>
  <c r="U17" i="23"/>
  <c r="Q17" i="23"/>
  <c r="M17" i="23"/>
  <c r="I17" i="23"/>
  <c r="EF17" i="23"/>
  <c r="EB17" i="23"/>
  <c r="DX17" i="23"/>
  <c r="DT17" i="23"/>
  <c r="DP17" i="23"/>
  <c r="DL17" i="23"/>
  <c r="DH17" i="23"/>
  <c r="DD17" i="23"/>
  <c r="CZ17" i="23"/>
  <c r="CV17" i="23"/>
  <c r="CR17" i="23"/>
  <c r="CN17" i="23"/>
  <c r="CJ17" i="23"/>
  <c r="CF17" i="23"/>
  <c r="CB17" i="23"/>
  <c r="BX17" i="23"/>
  <c r="BT17" i="23"/>
  <c r="BP17" i="23"/>
  <c r="BL17" i="23"/>
  <c r="BH17" i="23"/>
  <c r="BD17" i="23"/>
  <c r="AZ17" i="23"/>
  <c r="AV17" i="23"/>
  <c r="AR17" i="23"/>
  <c r="AN17" i="23"/>
  <c r="AJ17" i="23"/>
  <c r="AF17" i="23"/>
  <c r="AB17" i="23"/>
  <c r="X17" i="23"/>
  <c r="T17" i="23"/>
  <c r="P17" i="23"/>
  <c r="L17" i="23"/>
  <c r="H17" i="23"/>
  <c r="EA17" i="23"/>
  <c r="DK17" i="23"/>
  <c r="CU17" i="23"/>
  <c r="CE17" i="23"/>
  <c r="BO17" i="23"/>
  <c r="AY17" i="23"/>
  <c r="AI17" i="23"/>
  <c r="S17" i="23"/>
  <c r="DW17" i="23"/>
  <c r="DG17" i="23"/>
  <c r="CQ17" i="23"/>
  <c r="CA17" i="23"/>
  <c r="BK17" i="23"/>
  <c r="AU17" i="23"/>
  <c r="AE17" i="23"/>
  <c r="O17" i="23"/>
  <c r="DS17" i="23"/>
  <c r="DC17" i="23"/>
  <c r="CM17" i="23"/>
  <c r="BW17" i="23"/>
  <c r="BG17" i="23"/>
  <c r="AQ17" i="23"/>
  <c r="AA17" i="23"/>
  <c r="K17" i="23"/>
  <c r="EE17" i="23"/>
  <c r="BS17" i="23"/>
  <c r="G17" i="23"/>
  <c r="DO17" i="23"/>
  <c r="BC17" i="23"/>
  <c r="CY17" i="23"/>
  <c r="AM17" i="23"/>
  <c r="ED21" i="23"/>
  <c r="DZ21" i="23"/>
  <c r="DV21" i="23"/>
  <c r="DR21" i="23"/>
  <c r="DN21" i="23"/>
  <c r="DJ21" i="23"/>
  <c r="DF21" i="23"/>
  <c r="DB21" i="23"/>
  <c r="CX21" i="23"/>
  <c r="CT21" i="23"/>
  <c r="CP21" i="23"/>
  <c r="CL21" i="23"/>
  <c r="CH21" i="23"/>
  <c r="CD21" i="23"/>
  <c r="BZ21" i="23"/>
  <c r="BV21" i="23"/>
  <c r="BR21" i="23"/>
  <c r="BN21" i="23"/>
  <c r="BJ21" i="23"/>
  <c r="BF21" i="23"/>
  <c r="BB21" i="23"/>
  <c r="AX21" i="23"/>
  <c r="AT21" i="23"/>
  <c r="AP21" i="23"/>
  <c r="AL21" i="23"/>
  <c r="AH21" i="23"/>
  <c r="AD21" i="23"/>
  <c r="Z21" i="23"/>
  <c r="V21" i="23"/>
  <c r="R21" i="23"/>
  <c r="N21" i="23"/>
  <c r="J21" i="23"/>
  <c r="EC21" i="23"/>
  <c r="DY21" i="23"/>
  <c r="DU21" i="23"/>
  <c r="DQ21" i="23"/>
  <c r="DM21" i="23"/>
  <c r="DI21" i="23"/>
  <c r="DE21" i="23"/>
  <c r="DA21" i="23"/>
  <c r="CW21" i="23"/>
  <c r="CS21" i="23"/>
  <c r="CO21" i="23"/>
  <c r="CK21" i="23"/>
  <c r="CG21" i="23"/>
  <c r="CC21" i="23"/>
  <c r="BY21" i="23"/>
  <c r="BU21" i="23"/>
  <c r="BQ21" i="23"/>
  <c r="BM21" i="23"/>
  <c r="BI21" i="23"/>
  <c r="BE21" i="23"/>
  <c r="BA21" i="23"/>
  <c r="AW21" i="23"/>
  <c r="AS21" i="23"/>
  <c r="AO21" i="23"/>
  <c r="AK21" i="23"/>
  <c r="AG21" i="23"/>
  <c r="AC21" i="23"/>
  <c r="Y21" i="23"/>
  <c r="U21" i="23"/>
  <c r="Q21" i="23"/>
  <c r="M21" i="23"/>
  <c r="I21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DO21" i="23"/>
  <c r="CY21" i="23"/>
  <c r="CI21" i="23"/>
  <c r="BS21" i="23"/>
  <c r="BC21" i="23"/>
  <c r="AM21" i="23"/>
  <c r="W21" i="23"/>
  <c r="G21" i="23"/>
  <c r="EA21" i="23"/>
  <c r="DK21" i="23"/>
  <c r="CU21" i="23"/>
  <c r="CE21" i="23"/>
  <c r="BO21" i="23"/>
  <c r="AY21" i="23"/>
  <c r="AI21" i="23"/>
  <c r="S21" i="23"/>
  <c r="DW21" i="23"/>
  <c r="DG21" i="23"/>
  <c r="CQ21" i="23"/>
  <c r="CA21" i="23"/>
  <c r="BK21" i="23"/>
  <c r="AU21" i="23"/>
  <c r="AE21" i="23"/>
  <c r="O21" i="23"/>
  <c r="DS21" i="23"/>
  <c r="BG21" i="23"/>
  <c r="DC21" i="23"/>
  <c r="AQ21" i="23"/>
  <c r="CM21" i="23"/>
  <c r="AA21" i="23"/>
  <c r="BW21" i="23"/>
  <c r="K21" i="23"/>
  <c r="F4" i="23"/>
  <c r="F10" i="23"/>
  <c r="F14" i="23"/>
  <c r="K3" i="23"/>
  <c r="O3" i="23"/>
  <c r="S3" i="23"/>
  <c r="W3" i="23"/>
  <c r="AA3" i="23"/>
  <c r="AE3" i="23"/>
  <c r="AI3" i="23"/>
  <c r="AM3" i="23"/>
  <c r="AQ3" i="23"/>
  <c r="AU3" i="23"/>
  <c r="AY3" i="23"/>
  <c r="BC3" i="23"/>
  <c r="BG3" i="23"/>
  <c r="BK3" i="23"/>
  <c r="BO3" i="23"/>
  <c r="BS3" i="23"/>
  <c r="BW3" i="23"/>
  <c r="CA3" i="23"/>
  <c r="CE3" i="23"/>
  <c r="CI3" i="23"/>
  <c r="CM3" i="23"/>
  <c r="CQ3" i="23"/>
  <c r="CU3" i="23"/>
  <c r="CY3" i="23"/>
  <c r="DC3" i="23"/>
  <c r="DG3" i="23"/>
  <c r="DK3" i="23"/>
  <c r="DO3" i="23"/>
  <c r="DS3" i="23"/>
  <c r="DW3" i="23"/>
  <c r="EA3" i="23"/>
  <c r="EE3" i="23"/>
  <c r="I4" i="23"/>
  <c r="M4" i="23"/>
  <c r="Q4" i="23"/>
  <c r="U4" i="23"/>
  <c r="Y4" i="23"/>
  <c r="AC4" i="23"/>
  <c r="AG4" i="23"/>
  <c r="AK4" i="23"/>
  <c r="AO4" i="23"/>
  <c r="AS4" i="23"/>
  <c r="AW4" i="23"/>
  <c r="BA4" i="23"/>
  <c r="BE4" i="23"/>
  <c r="BI4" i="23"/>
  <c r="BM4" i="23"/>
  <c r="BQ4" i="23"/>
  <c r="BU4" i="23"/>
  <c r="BY4" i="23"/>
  <c r="CC4" i="23"/>
  <c r="CG4" i="23"/>
  <c r="CK4" i="23"/>
  <c r="CO4" i="23"/>
  <c r="CS4" i="23"/>
  <c r="CW4" i="23"/>
  <c r="DA4" i="23"/>
  <c r="DE4" i="23"/>
  <c r="DI4" i="23"/>
  <c r="DM4" i="23"/>
  <c r="DQ4" i="23"/>
  <c r="DU4" i="23"/>
  <c r="DY4" i="23"/>
  <c r="EC4" i="23"/>
  <c r="I5" i="23"/>
  <c r="Y5" i="23"/>
  <c r="AO5" i="23"/>
  <c r="BE5" i="23"/>
  <c r="BU5" i="23"/>
  <c r="CK5" i="23"/>
  <c r="DA5" i="23"/>
  <c r="DQ5" i="23"/>
  <c r="G6" i="23"/>
  <c r="K6" i="23"/>
  <c r="O6" i="23"/>
  <c r="S6" i="23"/>
  <c r="W6" i="23"/>
  <c r="AA6" i="23"/>
  <c r="AE6" i="23"/>
  <c r="AI6" i="23"/>
  <c r="AM6" i="23"/>
  <c r="AQ6" i="23"/>
  <c r="AU6" i="23"/>
  <c r="AY6" i="23"/>
  <c r="BC6" i="23"/>
  <c r="BH6" i="23"/>
  <c r="BT6" i="23"/>
  <c r="CJ6" i="23"/>
  <c r="CZ6" i="23"/>
  <c r="DP6" i="23"/>
  <c r="V7" i="23"/>
  <c r="AL7" i="23"/>
  <c r="BB7" i="23"/>
  <c r="BR7" i="23"/>
  <c r="CH7" i="23"/>
  <c r="CX7" i="23"/>
  <c r="DN7" i="23"/>
  <c r="ED7" i="23"/>
  <c r="T8" i="23"/>
  <c r="AJ8" i="23"/>
  <c r="AZ8" i="23"/>
  <c r="BP8" i="23"/>
  <c r="CF8" i="23"/>
  <c r="CV8" i="23"/>
  <c r="DL8" i="23"/>
  <c r="EB8" i="23"/>
  <c r="R10" i="23"/>
  <c r="AH10" i="23"/>
  <c r="AX10" i="23"/>
  <c r="BN10" i="23"/>
  <c r="CD10" i="23"/>
  <c r="CT10" i="23"/>
  <c r="DJ10" i="23"/>
  <c r="P11" i="23"/>
  <c r="AF11" i="23"/>
  <c r="AV11" i="23"/>
  <c r="DA11" i="23"/>
  <c r="AM12" i="23"/>
  <c r="CY12" i="23"/>
  <c r="AK13" i="23"/>
  <c r="CW13" i="23"/>
  <c r="AI14" i="23"/>
  <c r="BV15" i="23"/>
  <c r="AC16" i="23"/>
  <c r="CI17" i="23"/>
  <c r="P8" i="23"/>
  <c r="AV8" i="23"/>
  <c r="CB8" i="23"/>
  <c r="W12" i="23"/>
  <c r="CI12" i="23"/>
  <c r="H16" i="23"/>
  <c r="EE6" i="23"/>
  <c r="EA6" i="23"/>
  <c r="DW6" i="23"/>
  <c r="DS6" i="23"/>
  <c r="DO6" i="23"/>
  <c r="DK6" i="23"/>
  <c r="DG6" i="23"/>
  <c r="DC6" i="23"/>
  <c r="CY6" i="23"/>
  <c r="CU6" i="23"/>
  <c r="CQ6" i="23"/>
  <c r="CM6" i="23"/>
  <c r="CI6" i="23"/>
  <c r="CE6" i="23"/>
  <c r="CA6" i="23"/>
  <c r="BW6" i="23"/>
  <c r="BS6" i="23"/>
  <c r="BO6" i="23"/>
  <c r="BK6" i="23"/>
  <c r="BG6" i="23"/>
  <c r="ED6" i="23"/>
  <c r="DZ6" i="23"/>
  <c r="DV6" i="23"/>
  <c r="DR6" i="23"/>
  <c r="DN6" i="23"/>
  <c r="DJ6" i="23"/>
  <c r="DF6" i="23"/>
  <c r="DB6" i="23"/>
  <c r="CX6" i="23"/>
  <c r="CT6" i="23"/>
  <c r="CP6" i="23"/>
  <c r="CL6" i="23"/>
  <c r="CH6" i="23"/>
  <c r="CD6" i="23"/>
  <c r="BZ6" i="23"/>
  <c r="BV6" i="23"/>
  <c r="BR6" i="23"/>
  <c r="BN6" i="23"/>
  <c r="EC6" i="23"/>
  <c r="DY6" i="23"/>
  <c r="DU6" i="23"/>
  <c r="DQ6" i="23"/>
  <c r="DM6" i="23"/>
  <c r="DI6" i="23"/>
  <c r="DE6" i="23"/>
  <c r="DA6" i="23"/>
  <c r="CW6" i="23"/>
  <c r="CS6" i="23"/>
  <c r="CO6" i="23"/>
  <c r="CK6" i="23"/>
  <c r="CG6" i="23"/>
  <c r="CC6" i="23"/>
  <c r="BY6" i="23"/>
  <c r="BU6" i="23"/>
  <c r="BQ6" i="23"/>
  <c r="BM6" i="23"/>
  <c r="BI6" i="23"/>
  <c r="EC10" i="23"/>
  <c r="DY10" i="23"/>
  <c r="DU10" i="23"/>
  <c r="DQ10" i="23"/>
  <c r="DM10" i="23"/>
  <c r="DI10" i="23"/>
  <c r="DE10" i="23"/>
  <c r="DA10" i="23"/>
  <c r="CW10" i="23"/>
  <c r="CS10" i="23"/>
  <c r="CO10" i="23"/>
  <c r="CK10" i="23"/>
  <c r="CG10" i="23"/>
  <c r="CC10" i="23"/>
  <c r="BY10" i="23"/>
  <c r="BU10" i="23"/>
  <c r="BQ10" i="23"/>
  <c r="BM10" i="23"/>
  <c r="BI10" i="23"/>
  <c r="BE10" i="23"/>
  <c r="BA10" i="23"/>
  <c r="AW10" i="23"/>
  <c r="AS10" i="23"/>
  <c r="AO10" i="23"/>
  <c r="AK10" i="23"/>
  <c r="AG10" i="23"/>
  <c r="AC10" i="23"/>
  <c r="Y10" i="23"/>
  <c r="U10" i="23"/>
  <c r="Q10" i="23"/>
  <c r="M10" i="23"/>
  <c r="I10" i="23"/>
  <c r="EF10" i="23"/>
  <c r="EB10" i="23"/>
  <c r="DX10" i="23"/>
  <c r="DT10" i="23"/>
  <c r="DP10" i="23"/>
  <c r="DL10" i="23"/>
  <c r="DH10" i="23"/>
  <c r="DD10" i="23"/>
  <c r="CZ10" i="23"/>
  <c r="CV10" i="23"/>
  <c r="CR10" i="23"/>
  <c r="CN10" i="23"/>
  <c r="CJ10" i="23"/>
  <c r="CF10" i="23"/>
  <c r="CB10" i="23"/>
  <c r="BX10" i="23"/>
  <c r="BT10" i="23"/>
  <c r="BP10" i="23"/>
  <c r="BL10" i="23"/>
  <c r="BH10" i="23"/>
  <c r="BD10" i="23"/>
  <c r="AZ10" i="23"/>
  <c r="AV10" i="23"/>
  <c r="AR10" i="23"/>
  <c r="AN10" i="23"/>
  <c r="AJ10" i="23"/>
  <c r="AF10" i="23"/>
  <c r="AB10" i="23"/>
  <c r="X10" i="23"/>
  <c r="T10" i="23"/>
  <c r="P10" i="23"/>
  <c r="L10" i="23"/>
  <c r="H10" i="23"/>
  <c r="EE10" i="23"/>
  <c r="EA10" i="23"/>
  <c r="DW10" i="23"/>
  <c r="DS10" i="23"/>
  <c r="DO10" i="23"/>
  <c r="DK10" i="23"/>
  <c r="DG10" i="23"/>
  <c r="DC10" i="23"/>
  <c r="CY10" i="23"/>
  <c r="CU10" i="23"/>
  <c r="CQ10" i="23"/>
  <c r="CM10" i="23"/>
  <c r="CI10" i="23"/>
  <c r="CE10" i="23"/>
  <c r="CA10" i="23"/>
  <c r="BW10" i="23"/>
  <c r="BS10" i="23"/>
  <c r="BO10" i="23"/>
  <c r="BK10" i="23"/>
  <c r="BG10" i="23"/>
  <c r="BC10" i="23"/>
  <c r="AY10" i="23"/>
  <c r="AU10" i="23"/>
  <c r="AQ10" i="23"/>
  <c r="AM10" i="23"/>
  <c r="AI10" i="23"/>
  <c r="AE10" i="23"/>
  <c r="AA10" i="23"/>
  <c r="W10" i="23"/>
  <c r="S10" i="23"/>
  <c r="O10" i="23"/>
  <c r="K10" i="23"/>
  <c r="G10" i="23"/>
  <c r="ED14" i="23"/>
  <c r="DZ14" i="23"/>
  <c r="DV14" i="23"/>
  <c r="DR14" i="23"/>
  <c r="DN14" i="23"/>
  <c r="DJ14" i="23"/>
  <c r="DF14" i="23"/>
  <c r="DB14" i="23"/>
  <c r="CX14" i="23"/>
  <c r="CT14" i="23"/>
  <c r="CP14" i="23"/>
  <c r="CL14" i="23"/>
  <c r="CH14" i="23"/>
  <c r="CD14" i="23"/>
  <c r="BZ14" i="23"/>
  <c r="BV14" i="23"/>
  <c r="BR14" i="23"/>
  <c r="BN14" i="23"/>
  <c r="BJ14" i="23"/>
  <c r="BF14" i="23"/>
  <c r="BB14" i="23"/>
  <c r="AX14" i="23"/>
  <c r="AT14" i="23"/>
  <c r="AP14" i="23"/>
  <c r="EC14" i="23"/>
  <c r="DX14" i="23"/>
  <c r="DS14" i="23"/>
  <c r="DM14" i="23"/>
  <c r="DH14" i="23"/>
  <c r="DC14" i="23"/>
  <c r="CW14" i="23"/>
  <c r="CR14" i="23"/>
  <c r="CM14" i="23"/>
  <c r="CG14" i="23"/>
  <c r="CB14" i="23"/>
  <c r="BW14" i="23"/>
  <c r="BQ14" i="23"/>
  <c r="BL14" i="23"/>
  <c r="BG14" i="23"/>
  <c r="BA14" i="23"/>
  <c r="AV14" i="23"/>
  <c r="AQ14" i="23"/>
  <c r="AL14" i="23"/>
  <c r="AH14" i="23"/>
  <c r="AD14" i="23"/>
  <c r="Z14" i="23"/>
  <c r="V14" i="23"/>
  <c r="R14" i="23"/>
  <c r="N14" i="23"/>
  <c r="J14" i="23"/>
  <c r="EB14" i="23"/>
  <c r="DW14" i="23"/>
  <c r="DQ14" i="23"/>
  <c r="DL14" i="23"/>
  <c r="DG14" i="23"/>
  <c r="DA14" i="23"/>
  <c r="CV14" i="23"/>
  <c r="CQ14" i="23"/>
  <c r="CK14" i="23"/>
  <c r="CF14" i="23"/>
  <c r="CA14" i="23"/>
  <c r="BU14" i="23"/>
  <c r="BP14" i="23"/>
  <c r="BK14" i="23"/>
  <c r="BE14" i="23"/>
  <c r="AZ14" i="23"/>
  <c r="AU14" i="23"/>
  <c r="AO14" i="23"/>
  <c r="AK14" i="23"/>
  <c r="AG14" i="23"/>
  <c r="AC14" i="23"/>
  <c r="Y14" i="23"/>
  <c r="U14" i="23"/>
  <c r="Q14" i="23"/>
  <c r="M14" i="23"/>
  <c r="I14" i="23"/>
  <c r="EF14" i="23"/>
  <c r="EA14" i="23"/>
  <c r="DU14" i="23"/>
  <c r="DP14" i="23"/>
  <c r="DK14" i="23"/>
  <c r="DE14" i="23"/>
  <c r="CZ14" i="23"/>
  <c r="CU14" i="23"/>
  <c r="CO14" i="23"/>
  <c r="CJ14" i="23"/>
  <c r="CE14" i="23"/>
  <c r="BY14" i="23"/>
  <c r="BT14" i="23"/>
  <c r="BO14" i="23"/>
  <c r="BI14" i="23"/>
  <c r="BD14" i="23"/>
  <c r="AY14" i="23"/>
  <c r="AS14" i="23"/>
  <c r="AN14" i="23"/>
  <c r="AJ14" i="23"/>
  <c r="AF14" i="23"/>
  <c r="AB14" i="23"/>
  <c r="X14" i="23"/>
  <c r="T14" i="23"/>
  <c r="P14" i="23"/>
  <c r="L14" i="23"/>
  <c r="H14" i="23"/>
  <c r="EE14" i="23"/>
  <c r="DI14" i="23"/>
  <c r="CN14" i="23"/>
  <c r="BS14" i="23"/>
  <c r="AW14" i="23"/>
  <c r="AE14" i="23"/>
  <c r="O14" i="23"/>
  <c r="DY14" i="23"/>
  <c r="DD14" i="23"/>
  <c r="CI14" i="23"/>
  <c r="BM14" i="23"/>
  <c r="AR14" i="23"/>
  <c r="AA14" i="23"/>
  <c r="K14" i="23"/>
  <c r="DT14" i="23"/>
  <c r="CY14" i="23"/>
  <c r="CC14" i="23"/>
  <c r="BH14" i="23"/>
  <c r="AM14" i="23"/>
  <c r="W14" i="23"/>
  <c r="G14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EC18" i="23"/>
  <c r="DY18" i="23"/>
  <c r="DU18" i="23"/>
  <c r="DQ18" i="23"/>
  <c r="DM18" i="23"/>
  <c r="DI18" i="23"/>
  <c r="DE18" i="23"/>
  <c r="DA18" i="23"/>
  <c r="CW18" i="23"/>
  <c r="CS18" i="23"/>
  <c r="CO18" i="23"/>
  <c r="CK18" i="23"/>
  <c r="CG18" i="23"/>
  <c r="CC18" i="23"/>
  <c r="BY18" i="23"/>
  <c r="BU18" i="23"/>
  <c r="BQ18" i="23"/>
  <c r="BM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DW18" i="23"/>
  <c r="DG18" i="23"/>
  <c r="CQ18" i="23"/>
  <c r="CA18" i="23"/>
  <c r="BN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DS18" i="23"/>
  <c r="DC18" i="23"/>
  <c r="CM18" i="23"/>
  <c r="BW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E18" i="23"/>
  <c r="DO18" i="23"/>
  <c r="CY18" i="23"/>
  <c r="CI18" i="23"/>
  <c r="BS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EA18" i="23"/>
  <c r="BO18" i="23"/>
  <c r="AW18" i="23"/>
  <c r="AG18" i="23"/>
  <c r="Q18" i="23"/>
  <c r="DK18" i="23"/>
  <c r="BI18" i="23"/>
  <c r="AS18" i="23"/>
  <c r="AC18" i="23"/>
  <c r="M18" i="23"/>
  <c r="CU18" i="23"/>
  <c r="BE18" i="23"/>
  <c r="AO18" i="23"/>
  <c r="Y18" i="23"/>
  <c r="I18" i="23"/>
  <c r="CE18" i="23"/>
  <c r="BA18" i="23"/>
  <c r="AK18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ED22" i="23"/>
  <c r="DZ22" i="23"/>
  <c r="DV22" i="23"/>
  <c r="DR22" i="23"/>
  <c r="DN22" i="23"/>
  <c r="DJ22" i="23"/>
  <c r="DF22" i="23"/>
  <c r="DB22" i="23"/>
  <c r="CX22" i="23"/>
  <c r="CT22" i="23"/>
  <c r="CP22" i="23"/>
  <c r="CL22" i="23"/>
  <c r="CH22" i="23"/>
  <c r="CD22" i="23"/>
  <c r="BZ22" i="23"/>
  <c r="BV22" i="23"/>
  <c r="BR22" i="23"/>
  <c r="BN22" i="23"/>
  <c r="BJ22" i="23"/>
  <c r="BF22" i="23"/>
  <c r="BB22" i="23"/>
  <c r="AX22" i="23"/>
  <c r="AT22" i="23"/>
  <c r="AP22" i="23"/>
  <c r="AL22" i="23"/>
  <c r="AH22" i="23"/>
  <c r="AD22" i="23"/>
  <c r="Z22" i="23"/>
  <c r="V22" i="23"/>
  <c r="R22" i="23"/>
  <c r="N22" i="23"/>
  <c r="J22" i="23"/>
  <c r="EC22" i="23"/>
  <c r="DM22" i="23"/>
  <c r="CW22" i="23"/>
  <c r="CG22" i="23"/>
  <c r="BQ22" i="23"/>
  <c r="BA22" i="23"/>
  <c r="AK22" i="23"/>
  <c r="U22" i="23"/>
  <c r="DY22" i="23"/>
  <c r="DI22" i="23"/>
  <c r="CS22" i="23"/>
  <c r="CC22" i="23"/>
  <c r="BM22" i="23"/>
  <c r="AW22" i="23"/>
  <c r="AG22" i="23"/>
  <c r="Q22" i="23"/>
  <c r="DU22" i="23"/>
  <c r="DE22" i="23"/>
  <c r="CO22" i="23"/>
  <c r="BY22" i="23"/>
  <c r="BI22" i="23"/>
  <c r="AS22" i="23"/>
  <c r="AC22" i="23"/>
  <c r="M22" i="23"/>
  <c r="DQ22" i="23"/>
  <c r="BE22" i="23"/>
  <c r="DA22" i="23"/>
  <c r="AO22" i="23"/>
  <c r="CK22" i="23"/>
  <c r="Y22" i="23"/>
  <c r="BU22" i="23"/>
  <c r="I22" i="23"/>
  <c r="F6" i="23"/>
  <c r="F11" i="23"/>
  <c r="F15" i="23"/>
  <c r="H3" i="23"/>
  <c r="L3" i="23"/>
  <c r="P3" i="23"/>
  <c r="T3" i="23"/>
  <c r="X3" i="23"/>
  <c r="AB3" i="23"/>
  <c r="AF3" i="23"/>
  <c r="AJ3" i="23"/>
  <c r="AN3" i="23"/>
  <c r="AR3" i="23"/>
  <c r="AV3" i="23"/>
  <c r="AZ3" i="23"/>
  <c r="BD3" i="23"/>
  <c r="BH3" i="23"/>
  <c r="BL3" i="23"/>
  <c r="BP3" i="23"/>
  <c r="BT3" i="23"/>
  <c r="BX3" i="23"/>
  <c r="CB3" i="23"/>
  <c r="CF3" i="23"/>
  <c r="CJ3" i="23"/>
  <c r="CN3" i="23"/>
  <c r="CR3" i="23"/>
  <c r="CV3" i="23"/>
  <c r="CZ3" i="23"/>
  <c r="DD3" i="23"/>
  <c r="DH3" i="23"/>
  <c r="DL3" i="23"/>
  <c r="DP3" i="23"/>
  <c r="DT3" i="23"/>
  <c r="DX3" i="23"/>
  <c r="EB3" i="23"/>
  <c r="EF3" i="23"/>
  <c r="J4" i="23"/>
  <c r="N4" i="23"/>
  <c r="R4" i="23"/>
  <c r="V4" i="23"/>
  <c r="Z4" i="23"/>
  <c r="AD4" i="23"/>
  <c r="AH4" i="23"/>
  <c r="AL4" i="23"/>
  <c r="AP4" i="23"/>
  <c r="AT4" i="23"/>
  <c r="AX4" i="23"/>
  <c r="BB4" i="23"/>
  <c r="BF4" i="23"/>
  <c r="BJ4" i="23"/>
  <c r="BN4" i="23"/>
  <c r="BR4" i="23"/>
  <c r="BV4" i="23"/>
  <c r="BZ4" i="23"/>
  <c r="CD4" i="23"/>
  <c r="CH4" i="23"/>
  <c r="CL4" i="23"/>
  <c r="CP4" i="23"/>
  <c r="CT4" i="23"/>
  <c r="CX4" i="23"/>
  <c r="DB4" i="23"/>
  <c r="DF4" i="23"/>
  <c r="DJ4" i="23"/>
  <c r="DN4" i="23"/>
  <c r="DR4" i="23"/>
  <c r="DV4" i="23"/>
  <c r="DZ4" i="23"/>
  <c r="ED4" i="23"/>
  <c r="M5" i="23"/>
  <c r="AC5" i="23"/>
  <c r="AS5" i="23"/>
  <c r="BI5" i="23"/>
  <c r="BY5" i="23"/>
  <c r="CO5" i="23"/>
  <c r="DE5" i="23"/>
  <c r="DU5" i="23"/>
  <c r="H6" i="23"/>
  <c r="L6" i="23"/>
  <c r="P6" i="23"/>
  <c r="T6" i="23"/>
  <c r="X6" i="23"/>
  <c r="AB6" i="23"/>
  <c r="AF6" i="23"/>
  <c r="AJ6" i="23"/>
  <c r="AN6" i="23"/>
  <c r="AR6" i="23"/>
  <c r="AV6" i="23"/>
  <c r="AZ6" i="23"/>
  <c r="BD6" i="23"/>
  <c r="BJ6" i="23"/>
  <c r="BX6" i="23"/>
  <c r="CN6" i="23"/>
  <c r="DD6" i="23"/>
  <c r="DT6" i="23"/>
  <c r="J7" i="23"/>
  <c r="Z7" i="23"/>
  <c r="AP7" i="23"/>
  <c r="BF7" i="23"/>
  <c r="BV7" i="23"/>
  <c r="CL7" i="23"/>
  <c r="DB7" i="23"/>
  <c r="H8" i="23"/>
  <c r="X8" i="23"/>
  <c r="AN8" i="23"/>
  <c r="BD8" i="23"/>
  <c r="BT8" i="23"/>
  <c r="CJ8" i="23"/>
  <c r="CZ8" i="23"/>
  <c r="DP8" i="23"/>
  <c r="V10" i="23"/>
  <c r="AL10" i="23"/>
  <c r="BB10" i="23"/>
  <c r="BR10" i="23"/>
  <c r="CH10" i="23"/>
  <c r="CX10" i="23"/>
  <c r="DN10" i="23"/>
  <c r="ED10" i="23"/>
  <c r="T11" i="23"/>
  <c r="AJ11" i="23"/>
  <c r="BE11" i="23"/>
  <c r="BC12" i="23"/>
  <c r="BA13" i="23"/>
  <c r="DM13" i="23"/>
  <c r="BC14" i="23"/>
  <c r="J15" i="23"/>
  <c r="U18" i="23"/>
  <c r="EE8" i="23"/>
  <c r="EA8" i="23"/>
  <c r="DW8" i="23"/>
  <c r="DS8" i="23"/>
  <c r="DO8" i="23"/>
  <c r="DK8" i="23"/>
  <c r="DG8" i="23"/>
  <c r="DC8" i="23"/>
  <c r="CY8" i="23"/>
  <c r="CU8" i="23"/>
  <c r="CQ8" i="23"/>
  <c r="CM8" i="23"/>
  <c r="CI8" i="23"/>
  <c r="CE8" i="23"/>
  <c r="CA8" i="23"/>
  <c r="BW8" i="23"/>
  <c r="BS8" i="23"/>
  <c r="BO8" i="23"/>
  <c r="BK8" i="23"/>
  <c r="BG8" i="23"/>
  <c r="BC8" i="23"/>
  <c r="AY8" i="23"/>
  <c r="AU8" i="23"/>
  <c r="AQ8" i="23"/>
  <c r="AM8" i="23"/>
  <c r="AI8" i="23"/>
  <c r="AE8" i="23"/>
  <c r="AA8" i="23"/>
  <c r="W8" i="23"/>
  <c r="S8" i="23"/>
  <c r="O8" i="23"/>
  <c r="K8" i="23"/>
  <c r="G8" i="23"/>
  <c r="ED8" i="23"/>
  <c r="DZ8" i="23"/>
  <c r="DV8" i="23"/>
  <c r="DR8" i="23"/>
  <c r="DN8" i="23"/>
  <c r="DJ8" i="23"/>
  <c r="DF8" i="23"/>
  <c r="DB8" i="23"/>
  <c r="CX8" i="23"/>
  <c r="CT8" i="23"/>
  <c r="CP8" i="23"/>
  <c r="CL8" i="23"/>
  <c r="CH8" i="23"/>
  <c r="CD8" i="23"/>
  <c r="BZ8" i="23"/>
  <c r="BV8" i="23"/>
  <c r="BR8" i="23"/>
  <c r="BN8" i="23"/>
  <c r="BJ8" i="23"/>
  <c r="BF8" i="23"/>
  <c r="BB8" i="23"/>
  <c r="AX8" i="23"/>
  <c r="AT8" i="23"/>
  <c r="AP8" i="23"/>
  <c r="AL8" i="23"/>
  <c r="AH8" i="23"/>
  <c r="AD8" i="23"/>
  <c r="Z8" i="23"/>
  <c r="V8" i="23"/>
  <c r="R8" i="23"/>
  <c r="N8" i="23"/>
  <c r="J8" i="23"/>
  <c r="EC8" i="23"/>
  <c r="DY8" i="23"/>
  <c r="DU8" i="23"/>
  <c r="DQ8" i="23"/>
  <c r="DM8" i="23"/>
  <c r="DI8" i="23"/>
  <c r="DE8" i="23"/>
  <c r="DA8" i="23"/>
  <c r="CW8" i="23"/>
  <c r="CS8" i="23"/>
  <c r="CO8" i="23"/>
  <c r="CK8" i="23"/>
  <c r="CG8" i="23"/>
  <c r="CC8" i="23"/>
  <c r="BY8" i="23"/>
  <c r="BU8" i="23"/>
  <c r="BQ8" i="23"/>
  <c r="BM8" i="23"/>
  <c r="BI8" i="23"/>
  <c r="BE8" i="23"/>
  <c r="BA8" i="23"/>
  <c r="AW8" i="23"/>
  <c r="AS8" i="23"/>
  <c r="AO8" i="23"/>
  <c r="AK8" i="23"/>
  <c r="AG8" i="23"/>
  <c r="AC8" i="23"/>
  <c r="Y8" i="23"/>
  <c r="U8" i="23"/>
  <c r="Q8" i="23"/>
  <c r="M8" i="23"/>
  <c r="I8" i="23"/>
  <c r="ED12" i="23"/>
  <c r="DZ12" i="23"/>
  <c r="DV12" i="23"/>
  <c r="DR12" i="23"/>
  <c r="DN12" i="23"/>
  <c r="DJ12" i="23"/>
  <c r="DF12" i="23"/>
  <c r="DB12" i="23"/>
  <c r="CX12" i="23"/>
  <c r="CT12" i="23"/>
  <c r="CP12" i="23"/>
  <c r="CL12" i="23"/>
  <c r="CH12" i="23"/>
  <c r="CD12" i="23"/>
  <c r="BZ12" i="23"/>
  <c r="BV12" i="23"/>
  <c r="BR12" i="23"/>
  <c r="BN12" i="23"/>
  <c r="BJ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EC12" i="23"/>
  <c r="DY12" i="23"/>
  <c r="DU12" i="23"/>
  <c r="DQ12" i="23"/>
  <c r="DM12" i="23"/>
  <c r="DI12" i="23"/>
  <c r="DE12" i="23"/>
  <c r="DA12" i="23"/>
  <c r="CW12" i="23"/>
  <c r="CS12" i="23"/>
  <c r="CO12" i="23"/>
  <c r="CK12" i="23"/>
  <c r="CG12" i="23"/>
  <c r="CC12" i="23"/>
  <c r="BY12" i="23"/>
  <c r="BU12" i="23"/>
  <c r="BQ12" i="23"/>
  <c r="BM12" i="23"/>
  <c r="BI12" i="23"/>
  <c r="BE12" i="23"/>
  <c r="BA12" i="23"/>
  <c r="AW12" i="23"/>
  <c r="AS12" i="23"/>
  <c r="AO12" i="23"/>
  <c r="AK12" i="23"/>
  <c r="AG12" i="23"/>
  <c r="AC12" i="23"/>
  <c r="Y12" i="23"/>
  <c r="U12" i="23"/>
  <c r="Q12" i="23"/>
  <c r="M12" i="23"/>
  <c r="I12" i="23"/>
  <c r="EF12" i="23"/>
  <c r="EB12" i="23"/>
  <c r="DX12" i="23"/>
  <c r="DT12" i="23"/>
  <c r="DP12" i="23"/>
  <c r="DL12" i="23"/>
  <c r="DH12" i="23"/>
  <c r="DD12" i="23"/>
  <c r="CZ12" i="23"/>
  <c r="CV12" i="23"/>
  <c r="CR12" i="23"/>
  <c r="CN12" i="23"/>
  <c r="CJ12" i="23"/>
  <c r="CF12" i="23"/>
  <c r="CB12" i="23"/>
  <c r="BX12" i="23"/>
  <c r="BT12" i="23"/>
  <c r="BP12" i="23"/>
  <c r="BL12" i="23"/>
  <c r="BH12" i="23"/>
  <c r="BD12" i="23"/>
  <c r="AZ12" i="23"/>
  <c r="AV12" i="23"/>
  <c r="AR12" i="23"/>
  <c r="AN12" i="23"/>
  <c r="AJ12" i="23"/>
  <c r="AF12" i="23"/>
  <c r="AB12" i="23"/>
  <c r="X12" i="23"/>
  <c r="T12" i="23"/>
  <c r="P12" i="23"/>
  <c r="L12" i="23"/>
  <c r="H12" i="23"/>
  <c r="EA12" i="23"/>
  <c r="DK12" i="23"/>
  <c r="CU12" i="23"/>
  <c r="CE12" i="23"/>
  <c r="BO12" i="23"/>
  <c r="AY12" i="23"/>
  <c r="AI12" i="23"/>
  <c r="S12" i="23"/>
  <c r="DW12" i="23"/>
  <c r="DG12" i="23"/>
  <c r="CQ12" i="23"/>
  <c r="CA12" i="23"/>
  <c r="BK12" i="23"/>
  <c r="AU12" i="23"/>
  <c r="AE12" i="23"/>
  <c r="O12" i="23"/>
  <c r="DS12" i="23"/>
  <c r="DC12" i="23"/>
  <c r="CM12" i="23"/>
  <c r="BW12" i="23"/>
  <c r="BG12" i="23"/>
  <c r="AQ12" i="23"/>
  <c r="AA12" i="23"/>
  <c r="K12" i="23"/>
  <c r="EF16" i="23"/>
  <c r="EB16" i="23"/>
  <c r="DX16" i="23"/>
  <c r="DT16" i="23"/>
  <c r="DP16" i="23"/>
  <c r="DL16" i="23"/>
  <c r="DH16" i="23"/>
  <c r="DD16" i="23"/>
  <c r="CZ16" i="23"/>
  <c r="CV16" i="23"/>
  <c r="CR16" i="23"/>
  <c r="CN16" i="23"/>
  <c r="CJ16" i="23"/>
  <c r="CF16" i="23"/>
  <c r="CB16" i="23"/>
  <c r="BX16" i="23"/>
  <c r="BT16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ED16" i="23"/>
  <c r="DZ16" i="23"/>
  <c r="DV16" i="23"/>
  <c r="DR16" i="23"/>
  <c r="DN16" i="23"/>
  <c r="DJ16" i="23"/>
  <c r="DF16" i="23"/>
  <c r="DB16" i="23"/>
  <c r="CX16" i="23"/>
  <c r="CT16" i="23"/>
  <c r="CP16" i="23"/>
  <c r="CL16" i="23"/>
  <c r="CH16" i="23"/>
  <c r="CD16" i="23"/>
  <c r="BZ16" i="23"/>
  <c r="BV16" i="23"/>
  <c r="BR16" i="23"/>
  <c r="BN16" i="23"/>
  <c r="BJ16" i="23"/>
  <c r="BF16" i="23"/>
  <c r="BB16" i="23"/>
  <c r="AX16" i="23"/>
  <c r="AT16" i="23"/>
  <c r="AP16" i="23"/>
  <c r="AL16" i="23"/>
  <c r="AH16" i="23"/>
  <c r="AD16" i="23"/>
  <c r="Z16" i="23"/>
  <c r="V16" i="23"/>
  <c r="R16" i="23"/>
  <c r="N16" i="23"/>
  <c r="J16" i="23"/>
  <c r="EC16" i="23"/>
  <c r="DM16" i="23"/>
  <c r="CW16" i="23"/>
  <c r="CG16" i="23"/>
  <c r="BQ16" i="23"/>
  <c r="BI16" i="23"/>
  <c r="BC16" i="23"/>
  <c r="AW16" i="23"/>
  <c r="AR16" i="23"/>
  <c r="AM16" i="23"/>
  <c r="AG16" i="23"/>
  <c r="AB16" i="23"/>
  <c r="W16" i="23"/>
  <c r="Q16" i="23"/>
  <c r="L16" i="23"/>
  <c r="G16" i="23"/>
  <c r="DY16" i="23"/>
  <c r="DI16" i="23"/>
  <c r="CS16" i="23"/>
  <c r="CC16" i="23"/>
  <c r="BP16" i="23"/>
  <c r="BH16" i="23"/>
  <c r="BA16" i="23"/>
  <c r="AV16" i="23"/>
  <c r="AQ16" i="23"/>
  <c r="AK16" i="23"/>
  <c r="AF16" i="23"/>
  <c r="AA16" i="23"/>
  <c r="U16" i="23"/>
  <c r="P16" i="23"/>
  <c r="K16" i="23"/>
  <c r="DU16" i="23"/>
  <c r="DE16" i="23"/>
  <c r="CO16" i="23"/>
  <c r="BY16" i="23"/>
  <c r="BM16" i="23"/>
  <c r="BE16" i="23"/>
  <c r="AZ16" i="23"/>
  <c r="AU16" i="23"/>
  <c r="AO16" i="23"/>
  <c r="AJ16" i="23"/>
  <c r="AE16" i="23"/>
  <c r="Y16" i="23"/>
  <c r="T16" i="23"/>
  <c r="O16" i="23"/>
  <c r="I16" i="23"/>
  <c r="BU16" i="23"/>
  <c r="AS16" i="23"/>
  <c r="X16" i="23"/>
  <c r="DQ16" i="23"/>
  <c r="BL16" i="23"/>
  <c r="AN16" i="23"/>
  <c r="S16" i="23"/>
  <c r="DA16" i="23"/>
  <c r="BD16" i="23"/>
  <c r="AI16" i="23"/>
  <c r="M16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BG20" i="23"/>
  <c r="ED20" i="23"/>
  <c r="DZ20" i="23"/>
  <c r="DV20" i="23"/>
  <c r="DR20" i="23"/>
  <c r="DN20" i="23"/>
  <c r="DJ20" i="23"/>
  <c r="DF20" i="23"/>
  <c r="DB20" i="23"/>
  <c r="CX20" i="23"/>
  <c r="CT20" i="23"/>
  <c r="CP20" i="23"/>
  <c r="CL20" i="23"/>
  <c r="CH20" i="23"/>
  <c r="CD20" i="23"/>
  <c r="BZ20" i="23"/>
  <c r="BV20" i="23"/>
  <c r="BR20" i="23"/>
  <c r="BN20" i="23"/>
  <c r="BJ20" i="23"/>
  <c r="BF20" i="23"/>
  <c r="DQ20" i="23"/>
  <c r="DA20" i="23"/>
  <c r="CK20" i="23"/>
  <c r="BU20" i="23"/>
  <c r="BH20" i="23"/>
  <c r="BB20" i="23"/>
  <c r="AX20" i="23"/>
  <c r="AT20" i="23"/>
  <c r="AP20" i="23"/>
  <c r="AL20" i="23"/>
  <c r="AH20" i="23"/>
  <c r="AD20" i="23"/>
  <c r="Z20" i="23"/>
  <c r="V20" i="23"/>
  <c r="R20" i="23"/>
  <c r="N20" i="23"/>
  <c r="J20" i="23"/>
  <c r="EC20" i="23"/>
  <c r="DM20" i="23"/>
  <c r="CW20" i="23"/>
  <c r="CG20" i="23"/>
  <c r="BQ20" i="23"/>
  <c r="BE20" i="23"/>
  <c r="BA20" i="23"/>
  <c r="AW20" i="23"/>
  <c r="AS20" i="23"/>
  <c r="AO20" i="23"/>
  <c r="AK20" i="23"/>
  <c r="AG20" i="23"/>
  <c r="AC20" i="23"/>
  <c r="Y20" i="23"/>
  <c r="U20" i="23"/>
  <c r="Q20" i="23"/>
  <c r="M20" i="23"/>
  <c r="I20" i="23"/>
  <c r="DY20" i="23"/>
  <c r="DI20" i="23"/>
  <c r="CS20" i="23"/>
  <c r="CC20" i="23"/>
  <c r="BM20" i="23"/>
  <c r="BD20" i="23"/>
  <c r="AZ20" i="23"/>
  <c r="AV20" i="23"/>
  <c r="AR20" i="23"/>
  <c r="AN20" i="23"/>
  <c r="AJ20" i="23"/>
  <c r="AF20" i="23"/>
  <c r="AB20" i="23"/>
  <c r="X20" i="23"/>
  <c r="T20" i="23"/>
  <c r="P20" i="23"/>
  <c r="L20" i="23"/>
  <c r="H20" i="23"/>
  <c r="DU20" i="23"/>
  <c r="BI20" i="23"/>
  <c r="AQ20" i="23"/>
  <c r="AA20" i="23"/>
  <c r="K20" i="23"/>
  <c r="DE20" i="23"/>
  <c r="BC20" i="23"/>
  <c r="AM20" i="23"/>
  <c r="W20" i="23"/>
  <c r="G20" i="23"/>
  <c r="CO20" i="23"/>
  <c r="AY20" i="23"/>
  <c r="AI20" i="23"/>
  <c r="S20" i="23"/>
  <c r="BY20" i="23"/>
  <c r="AU20" i="23"/>
  <c r="AE20" i="23"/>
  <c r="O20" i="23"/>
  <c r="L4" i="23"/>
  <c r="T4" i="23"/>
  <c r="AB4" i="23"/>
  <c r="AJ4" i="23"/>
  <c r="AR4" i="23"/>
  <c r="AZ4" i="23"/>
  <c r="BH4" i="23"/>
  <c r="BL4" i="23"/>
  <c r="BT4" i="23"/>
  <c r="BX4" i="23"/>
  <c r="CB4" i="23"/>
  <c r="CF4" i="23"/>
  <c r="CJ4" i="23"/>
  <c r="CN4" i="23"/>
  <c r="CR4" i="23"/>
  <c r="CV4" i="23"/>
  <c r="CZ4" i="23"/>
  <c r="DD4" i="23"/>
  <c r="DH4" i="23"/>
  <c r="DL4" i="23"/>
  <c r="DP4" i="23"/>
  <c r="DT4" i="23"/>
  <c r="DX4" i="23"/>
  <c r="EB4" i="23"/>
  <c r="EF4" i="23"/>
  <c r="EC7" i="23"/>
  <c r="DY7" i="23"/>
  <c r="DU7" i="23"/>
  <c r="DQ7" i="23"/>
  <c r="DM7" i="23"/>
  <c r="DI7" i="23"/>
  <c r="DE7" i="23"/>
  <c r="DA7" i="23"/>
  <c r="CW7" i="23"/>
  <c r="CS7" i="23"/>
  <c r="CO7" i="23"/>
  <c r="CK7" i="23"/>
  <c r="CG7" i="23"/>
  <c r="CC7" i="23"/>
  <c r="BY7" i="23"/>
  <c r="BU7" i="23"/>
  <c r="BQ7" i="23"/>
  <c r="BM7" i="23"/>
  <c r="BI7" i="23"/>
  <c r="BE7" i="23"/>
  <c r="BA7" i="23"/>
  <c r="AW7" i="23"/>
  <c r="AS7" i="23"/>
  <c r="AO7" i="23"/>
  <c r="AK7" i="23"/>
  <c r="AG7" i="23"/>
  <c r="AC7" i="23"/>
  <c r="Y7" i="23"/>
  <c r="U7" i="23"/>
  <c r="Q7" i="23"/>
  <c r="M7" i="23"/>
  <c r="I7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E7" i="23"/>
  <c r="EA7" i="23"/>
  <c r="DW7" i="23"/>
  <c r="DS7" i="23"/>
  <c r="DO7" i="23"/>
  <c r="DK7" i="23"/>
  <c r="DG7" i="23"/>
  <c r="DC7" i="23"/>
  <c r="CY7" i="23"/>
  <c r="CU7" i="23"/>
  <c r="CQ7" i="23"/>
  <c r="CM7" i="23"/>
  <c r="CI7" i="23"/>
  <c r="CE7" i="23"/>
  <c r="CA7" i="23"/>
  <c r="BW7" i="23"/>
  <c r="BS7" i="23"/>
  <c r="BO7" i="23"/>
  <c r="BK7" i="23"/>
  <c r="BG7" i="23"/>
  <c r="BC7" i="23"/>
  <c r="AY7" i="23"/>
  <c r="AU7" i="23"/>
  <c r="AQ7" i="23"/>
  <c r="AM7" i="23"/>
  <c r="AI7" i="23"/>
  <c r="AE7" i="23"/>
  <c r="AA7" i="23"/>
  <c r="W7" i="23"/>
  <c r="S7" i="23"/>
  <c r="O7" i="23"/>
  <c r="K7" i="23"/>
  <c r="G7" i="23"/>
  <c r="EF11" i="23"/>
  <c r="EB11" i="23"/>
  <c r="DX11" i="23"/>
  <c r="DT11" i="23"/>
  <c r="DP11" i="23"/>
  <c r="DL11" i="23"/>
  <c r="DH11" i="23"/>
  <c r="DD11" i="23"/>
  <c r="CZ11" i="23"/>
  <c r="CV11" i="23"/>
  <c r="CR11" i="23"/>
  <c r="CN11" i="23"/>
  <c r="CJ11" i="23"/>
  <c r="CF11" i="23"/>
  <c r="CB11" i="23"/>
  <c r="BX11" i="23"/>
  <c r="BT11" i="23"/>
  <c r="BP11" i="23"/>
  <c r="BL11" i="23"/>
  <c r="BH11" i="23"/>
  <c r="BD11" i="23"/>
  <c r="AZ11" i="23"/>
  <c r="EE11" i="23"/>
  <c r="EA11" i="23"/>
  <c r="DW11" i="23"/>
  <c r="DS11" i="23"/>
  <c r="DO11" i="23"/>
  <c r="DK11" i="23"/>
  <c r="DG11" i="23"/>
  <c r="DC11" i="23"/>
  <c r="CY11" i="23"/>
  <c r="CU11" i="23"/>
  <c r="CQ11" i="23"/>
  <c r="CM11" i="23"/>
  <c r="CI11" i="23"/>
  <c r="CE11" i="23"/>
  <c r="CA11" i="23"/>
  <c r="BW11" i="23"/>
  <c r="BS11" i="23"/>
  <c r="BO11" i="23"/>
  <c r="BK11" i="23"/>
  <c r="BG11" i="23"/>
  <c r="BC11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EC11" i="23"/>
  <c r="DM11" i="23"/>
  <c r="CW11" i="23"/>
  <c r="CG11" i="23"/>
  <c r="BQ11" i="23"/>
  <c r="BA11" i="23"/>
  <c r="AU11" i="23"/>
  <c r="AQ11" i="23"/>
  <c r="AM11" i="23"/>
  <c r="AI11" i="23"/>
  <c r="AE11" i="23"/>
  <c r="AA11" i="23"/>
  <c r="W11" i="23"/>
  <c r="S11" i="23"/>
  <c r="O11" i="23"/>
  <c r="K11" i="23"/>
  <c r="G11" i="23"/>
  <c r="DY11" i="23"/>
  <c r="DI11" i="23"/>
  <c r="CS11" i="23"/>
  <c r="CC11" i="23"/>
  <c r="BM11" i="23"/>
  <c r="AY11" i="23"/>
  <c r="AT11" i="23"/>
  <c r="AP11" i="23"/>
  <c r="AL11" i="23"/>
  <c r="AH11" i="23"/>
  <c r="AD11" i="23"/>
  <c r="Z11" i="23"/>
  <c r="V11" i="23"/>
  <c r="R11" i="23"/>
  <c r="N11" i="23"/>
  <c r="J11" i="23"/>
  <c r="DU11" i="23"/>
  <c r="DE11" i="23"/>
  <c r="CO11" i="23"/>
  <c r="BY11" i="23"/>
  <c r="BI11" i="23"/>
  <c r="AW11" i="23"/>
  <c r="AS11" i="23"/>
  <c r="AO11" i="23"/>
  <c r="AK11" i="23"/>
  <c r="AG11" i="23"/>
  <c r="AC11" i="23"/>
  <c r="Y11" i="23"/>
  <c r="U11" i="23"/>
  <c r="Q11" i="23"/>
  <c r="M11" i="23"/>
  <c r="I11" i="23"/>
  <c r="EF15" i="23"/>
  <c r="EB15" i="23"/>
  <c r="DX15" i="23"/>
  <c r="DT15" i="23"/>
  <c r="DP15" i="23"/>
  <c r="DL15" i="23"/>
  <c r="DH15" i="23"/>
  <c r="DD15" i="23"/>
  <c r="CZ15" i="23"/>
  <c r="CV15" i="23"/>
  <c r="CR15" i="23"/>
  <c r="CN15" i="23"/>
  <c r="CJ15" i="23"/>
  <c r="CF15" i="23"/>
  <c r="CB15" i="23"/>
  <c r="BX15" i="23"/>
  <c r="BT15" i="23"/>
  <c r="BP15" i="23"/>
  <c r="BL15" i="23"/>
  <c r="BH15" i="23"/>
  <c r="BD15" i="23"/>
  <c r="AZ15" i="23"/>
  <c r="AV15" i="23"/>
  <c r="AR15" i="23"/>
  <c r="AN15" i="23"/>
  <c r="AJ15" i="23"/>
  <c r="AF15" i="23"/>
  <c r="AB15" i="23"/>
  <c r="X15" i="23"/>
  <c r="T15" i="23"/>
  <c r="P15" i="23"/>
  <c r="L15" i="23"/>
  <c r="H15" i="23"/>
  <c r="EA15" i="23"/>
  <c r="DV15" i="23"/>
  <c r="DQ15" i="23"/>
  <c r="DK15" i="23"/>
  <c r="DF15" i="23"/>
  <c r="DA15" i="23"/>
  <c r="CU15" i="23"/>
  <c r="CP15" i="23"/>
  <c r="CK15" i="23"/>
  <c r="CE15" i="23"/>
  <c r="BZ15" i="23"/>
  <c r="BU15" i="23"/>
  <c r="BO15" i="23"/>
  <c r="BJ15" i="23"/>
  <c r="BE15" i="23"/>
  <c r="AY15" i="23"/>
  <c r="AT15" i="23"/>
  <c r="AO15" i="23"/>
  <c r="AI15" i="23"/>
  <c r="AD15" i="23"/>
  <c r="Y15" i="23"/>
  <c r="S15" i="23"/>
  <c r="N15" i="23"/>
  <c r="I15" i="23"/>
  <c r="EE15" i="23"/>
  <c r="DZ15" i="23"/>
  <c r="DU15" i="23"/>
  <c r="DO15" i="23"/>
  <c r="DJ15" i="23"/>
  <c r="DE15" i="23"/>
  <c r="CY15" i="23"/>
  <c r="CT15" i="23"/>
  <c r="CO15" i="23"/>
  <c r="CI15" i="23"/>
  <c r="CD15" i="23"/>
  <c r="BY15" i="23"/>
  <c r="BS15" i="23"/>
  <c r="BN15" i="23"/>
  <c r="BI15" i="23"/>
  <c r="BC15" i="23"/>
  <c r="AX15" i="23"/>
  <c r="AS15" i="23"/>
  <c r="AM15" i="23"/>
  <c r="AH15" i="23"/>
  <c r="AC15" i="23"/>
  <c r="W15" i="23"/>
  <c r="R15" i="23"/>
  <c r="M15" i="23"/>
  <c r="G15" i="23"/>
  <c r="ED15" i="23"/>
  <c r="DY15" i="23"/>
  <c r="DS15" i="23"/>
  <c r="DN15" i="23"/>
  <c r="DI15" i="23"/>
  <c r="DC15" i="23"/>
  <c r="CX15" i="23"/>
  <c r="CS15" i="23"/>
  <c r="CM15" i="23"/>
  <c r="CH15" i="23"/>
  <c r="CC15" i="23"/>
  <c r="BW15" i="23"/>
  <c r="BR15" i="23"/>
  <c r="BM15" i="23"/>
  <c r="BG15" i="23"/>
  <c r="BB15" i="23"/>
  <c r="AW15" i="23"/>
  <c r="AQ15" i="23"/>
  <c r="AL15" i="23"/>
  <c r="AG15" i="23"/>
  <c r="AA15" i="23"/>
  <c r="V15" i="23"/>
  <c r="Q15" i="23"/>
  <c r="K15" i="23"/>
  <c r="EC15" i="23"/>
  <c r="DG15" i="23"/>
  <c r="CL15" i="23"/>
  <c r="BQ15" i="23"/>
  <c r="AU15" i="23"/>
  <c r="Z15" i="23"/>
  <c r="DW15" i="23"/>
  <c r="DB15" i="23"/>
  <c r="CG15" i="23"/>
  <c r="BK15" i="23"/>
  <c r="AP15" i="23"/>
  <c r="U15" i="23"/>
  <c r="DR15" i="23"/>
  <c r="CW15" i="23"/>
  <c r="CA15" i="23"/>
  <c r="BF15" i="23"/>
  <c r="AK15" i="23"/>
  <c r="O15" i="23"/>
  <c r="EF19" i="23"/>
  <c r="EB19" i="23"/>
  <c r="DX19" i="23"/>
  <c r="DT19" i="23"/>
  <c r="DP19" i="23"/>
  <c r="DL19" i="23"/>
  <c r="DH19" i="23"/>
  <c r="DD19" i="23"/>
  <c r="CZ19" i="23"/>
  <c r="CV19" i="23"/>
  <c r="CR19" i="23"/>
  <c r="CN19" i="23"/>
  <c r="CJ19" i="23"/>
  <c r="CF19" i="23"/>
  <c r="CB19" i="23"/>
  <c r="BX19" i="23"/>
  <c r="BT19" i="23"/>
  <c r="BP19" i="23"/>
  <c r="BL19" i="23"/>
  <c r="BH19" i="23"/>
  <c r="BD19" i="23"/>
  <c r="AZ19" i="23"/>
  <c r="AV19" i="23"/>
  <c r="AR19" i="23"/>
  <c r="AN19" i="23"/>
  <c r="AJ19" i="23"/>
  <c r="AF19" i="23"/>
  <c r="AB19" i="23"/>
  <c r="X19" i="23"/>
  <c r="T19" i="23"/>
  <c r="P19" i="23"/>
  <c r="L19" i="23"/>
  <c r="H19" i="23"/>
  <c r="EE19" i="23"/>
  <c r="EA19" i="23"/>
  <c r="DW19" i="23"/>
  <c r="DS19" i="23"/>
  <c r="DO19" i="23"/>
  <c r="DK19" i="23"/>
  <c r="DG19" i="23"/>
  <c r="DC19" i="23"/>
  <c r="CY19" i="23"/>
  <c r="CU19" i="23"/>
  <c r="CQ19" i="23"/>
  <c r="CM19" i="23"/>
  <c r="CI19" i="23"/>
  <c r="CE19" i="23"/>
  <c r="CA19" i="23"/>
  <c r="BW19" i="23"/>
  <c r="BS19" i="23"/>
  <c r="BO19" i="23"/>
  <c r="BK19" i="23"/>
  <c r="BG19" i="23"/>
  <c r="BC19" i="23"/>
  <c r="AY19" i="23"/>
  <c r="AU19" i="23"/>
  <c r="AQ19" i="23"/>
  <c r="AM19" i="23"/>
  <c r="AI19" i="23"/>
  <c r="AE19" i="23"/>
  <c r="AA19" i="23"/>
  <c r="W19" i="23"/>
  <c r="S19" i="23"/>
  <c r="O19" i="23"/>
  <c r="K19" i="23"/>
  <c r="G19" i="23"/>
  <c r="ED19" i="23"/>
  <c r="DZ19" i="23"/>
  <c r="DV19" i="23"/>
  <c r="DR19" i="23"/>
  <c r="DN19" i="23"/>
  <c r="DJ19" i="23"/>
  <c r="DF19" i="23"/>
  <c r="DB19" i="23"/>
  <c r="CX19" i="23"/>
  <c r="CT19" i="23"/>
  <c r="CP19" i="23"/>
  <c r="CL19" i="23"/>
  <c r="CH19" i="23"/>
  <c r="CD19" i="23"/>
  <c r="BZ19" i="23"/>
  <c r="BV19" i="23"/>
  <c r="BR19" i="23"/>
  <c r="BN19" i="23"/>
  <c r="BJ19" i="23"/>
  <c r="BF19" i="23"/>
  <c r="BB19" i="23"/>
  <c r="AX19" i="23"/>
  <c r="AT19" i="23"/>
  <c r="AP19" i="23"/>
  <c r="AL19" i="23"/>
  <c r="AH19" i="23"/>
  <c r="AD19" i="23"/>
  <c r="Z19" i="23"/>
  <c r="V19" i="23"/>
  <c r="R19" i="23"/>
  <c r="N19" i="23"/>
  <c r="J19" i="23"/>
  <c r="DU19" i="23"/>
  <c r="DE19" i="23"/>
  <c r="CO19" i="23"/>
  <c r="BY19" i="23"/>
  <c r="BI19" i="23"/>
  <c r="AS19" i="23"/>
  <c r="AC19" i="23"/>
  <c r="M19" i="23"/>
  <c r="DQ19" i="23"/>
  <c r="DA19" i="23"/>
  <c r="CK19" i="23"/>
  <c r="BU19" i="23"/>
  <c r="BE19" i="23"/>
  <c r="AO19" i="23"/>
  <c r="Y19" i="23"/>
  <c r="I19" i="23"/>
  <c r="EC19" i="23"/>
  <c r="DM19" i="23"/>
  <c r="CW19" i="23"/>
  <c r="CG19" i="23"/>
  <c r="BQ19" i="23"/>
  <c r="BA19" i="23"/>
  <c r="AK19" i="23"/>
  <c r="U19" i="23"/>
  <c r="DY19" i="23"/>
  <c r="BM19" i="23"/>
  <c r="DI19" i="23"/>
  <c r="AW19" i="23"/>
  <c r="CS19" i="23"/>
  <c r="AG19" i="23"/>
  <c r="CC19" i="23"/>
  <c r="G3" i="23"/>
  <c r="F7" i="23"/>
  <c r="F12" i="23"/>
  <c r="F16" i="23"/>
  <c r="F20" i="23"/>
  <c r="I3" i="23"/>
  <c r="M3" i="23"/>
  <c r="Q3" i="23"/>
  <c r="U3" i="23"/>
  <c r="Y3" i="23"/>
  <c r="AC3" i="23"/>
  <c r="AG3" i="23"/>
  <c r="AK3" i="23"/>
  <c r="AO3" i="23"/>
  <c r="AS3" i="23"/>
  <c r="AW3" i="23"/>
  <c r="BA3" i="23"/>
  <c r="BE3" i="23"/>
  <c r="BI3" i="23"/>
  <c r="BM3" i="23"/>
  <c r="BQ3" i="23"/>
  <c r="BU3" i="23"/>
  <c r="BY3" i="23"/>
  <c r="CC3" i="23"/>
  <c r="CG3" i="23"/>
  <c r="CK3" i="23"/>
  <c r="CO3" i="23"/>
  <c r="CS3" i="23"/>
  <c r="CW3" i="23"/>
  <c r="DA3" i="23"/>
  <c r="DE3" i="23"/>
  <c r="DI3" i="23"/>
  <c r="DM3" i="23"/>
  <c r="DQ3" i="23"/>
  <c r="DU3" i="23"/>
  <c r="DY3" i="23"/>
  <c r="G4" i="23"/>
  <c r="K4" i="23"/>
  <c r="O4" i="23"/>
  <c r="S4" i="23"/>
  <c r="W4" i="23"/>
  <c r="AA4" i="23"/>
  <c r="AE4" i="23"/>
  <c r="AI4" i="23"/>
  <c r="AM4" i="23"/>
  <c r="AQ4" i="23"/>
  <c r="AU4" i="23"/>
  <c r="AY4" i="23"/>
  <c r="BC4" i="23"/>
  <c r="BG4" i="23"/>
  <c r="BK4" i="23"/>
  <c r="BO4" i="23"/>
  <c r="BS4" i="23"/>
  <c r="BW4" i="23"/>
  <c r="CA4" i="23"/>
  <c r="CE4" i="23"/>
  <c r="CI4" i="23"/>
  <c r="CM4" i="23"/>
  <c r="CQ4" i="23"/>
  <c r="CU4" i="23"/>
  <c r="CY4" i="23"/>
  <c r="DC4" i="23"/>
  <c r="DG4" i="23"/>
  <c r="DK4" i="23"/>
  <c r="DO4" i="23"/>
  <c r="DS4" i="23"/>
  <c r="DW4" i="23"/>
  <c r="EA4" i="23"/>
  <c r="Q5" i="23"/>
  <c r="AG5" i="23"/>
  <c r="AW5" i="23"/>
  <c r="BM5" i="23"/>
  <c r="CC5" i="23"/>
  <c r="CS5" i="23"/>
  <c r="DI5" i="23"/>
  <c r="DY5" i="23"/>
  <c r="I6" i="23"/>
  <c r="M6" i="23"/>
  <c r="Q6" i="23"/>
  <c r="U6" i="23"/>
  <c r="Y6" i="23"/>
  <c r="AC6" i="23"/>
  <c r="AG6" i="23"/>
  <c r="AK6" i="23"/>
  <c r="AO6" i="23"/>
  <c r="AS6" i="23"/>
  <c r="AW6" i="23"/>
  <c r="BA6" i="23"/>
  <c r="BE6" i="23"/>
  <c r="BL6" i="23"/>
  <c r="CB6" i="23"/>
  <c r="CR6" i="23"/>
  <c r="DH6" i="23"/>
  <c r="DX6" i="23"/>
  <c r="N7" i="23"/>
  <c r="AD7" i="23"/>
  <c r="AT7" i="23"/>
  <c r="BJ7" i="23"/>
  <c r="BZ7" i="23"/>
  <c r="CP7" i="23"/>
  <c r="DF7" i="23"/>
  <c r="DV7" i="23"/>
  <c r="L8" i="23"/>
  <c r="AB8" i="23"/>
  <c r="AR8" i="23"/>
  <c r="BH8" i="23"/>
  <c r="BX8" i="23"/>
  <c r="CN8" i="23"/>
  <c r="DD8" i="23"/>
  <c r="DT8" i="23"/>
  <c r="J10" i="23"/>
  <c r="Z10" i="23"/>
  <c r="AP10" i="23"/>
  <c r="BF10" i="23"/>
  <c r="BV10" i="23"/>
  <c r="CL10" i="23"/>
  <c r="DB10" i="23"/>
  <c r="DR10" i="23"/>
  <c r="H11" i="23"/>
  <c r="X11" i="23"/>
  <c r="AN11" i="23"/>
  <c r="BU11" i="23"/>
  <c r="G12" i="23"/>
  <c r="BS12" i="23"/>
  <c r="EE12" i="23"/>
  <c r="BQ13" i="23"/>
  <c r="EC13" i="23"/>
  <c r="BX14" i="23"/>
  <c r="AE15" i="23"/>
  <c r="DM15" i="23"/>
  <c r="CK16" i="23"/>
  <c r="Q19" i="23"/>
  <c r="J5" i="23"/>
  <c r="N5" i="23"/>
  <c r="R5" i="23"/>
  <c r="V5" i="23"/>
  <c r="Z5" i="23"/>
  <c r="AD5" i="23"/>
  <c r="AH5" i="23"/>
  <c r="AL5" i="23"/>
  <c r="AP5" i="23"/>
  <c r="AT5" i="23"/>
  <c r="AX5" i="23"/>
  <c r="BB5" i="23"/>
  <c r="BF5" i="23"/>
  <c r="BJ5" i="23"/>
  <c r="BN5" i="23"/>
  <c r="BR5" i="23"/>
  <c r="BV5" i="23"/>
  <c r="BZ5" i="23"/>
  <c r="CD5" i="23"/>
  <c r="CH5" i="23"/>
  <c r="CL5" i="23"/>
  <c r="CP5" i="23"/>
  <c r="CT5" i="23"/>
  <c r="CX5" i="23"/>
  <c r="DB5" i="23"/>
  <c r="DF5" i="23"/>
  <c r="DJ5" i="23"/>
  <c r="DN5" i="23"/>
  <c r="DR5" i="23"/>
  <c r="DV5" i="23"/>
  <c r="DZ5" i="23"/>
  <c r="ED5" i="23"/>
  <c r="F5" i="23"/>
  <c r="G5" i="23"/>
  <c r="K5" i="23"/>
  <c r="O5" i="23"/>
  <c r="S5" i="23"/>
  <c r="W5" i="23"/>
  <c r="AA5" i="23"/>
  <c r="AE5" i="23"/>
  <c r="AI5" i="23"/>
  <c r="AM5" i="23"/>
  <c r="AQ5" i="23"/>
  <c r="AU5" i="23"/>
  <c r="AY5" i="23"/>
  <c r="BC5" i="23"/>
  <c r="BG5" i="23"/>
  <c r="BK5" i="23"/>
  <c r="BO5" i="23"/>
  <c r="BS5" i="23"/>
  <c r="BW5" i="23"/>
  <c r="CA5" i="23"/>
  <c r="CE5" i="23"/>
  <c r="CI5" i="23"/>
  <c r="CM5" i="23"/>
  <c r="CQ5" i="23"/>
  <c r="CU5" i="23"/>
  <c r="CY5" i="23"/>
  <c r="DC5" i="23"/>
  <c r="DG5" i="23"/>
  <c r="DK5" i="23"/>
  <c r="DO5" i="23"/>
  <c r="DS5" i="23"/>
  <c r="DW5" i="23"/>
  <c r="EA5" i="23"/>
  <c r="EE5" i="23"/>
  <c r="H5" i="23"/>
  <c r="L5" i="23"/>
  <c r="P5" i="23"/>
  <c r="T5" i="23"/>
  <c r="X5" i="23"/>
  <c r="AB5" i="23"/>
  <c r="AF5" i="23"/>
  <c r="AJ5" i="23"/>
  <c r="AN5" i="23"/>
  <c r="AR5" i="23"/>
  <c r="AV5" i="23"/>
  <c r="AZ5" i="23"/>
  <c r="BD5" i="23"/>
  <c r="BH5" i="23"/>
  <c r="BL5" i="23"/>
  <c r="BP5" i="23"/>
  <c r="BT5" i="23"/>
  <c r="BX5" i="23"/>
  <c r="CB5" i="23"/>
  <c r="CF5" i="23"/>
  <c r="CJ5" i="23"/>
  <c r="CN5" i="23"/>
  <c r="CR5" i="23"/>
  <c r="CV5" i="23"/>
  <c r="CZ5" i="23"/>
  <c r="DD5" i="23"/>
  <c r="DH5" i="23"/>
  <c r="DL5" i="23"/>
  <c r="DP5" i="23"/>
  <c r="DT5" i="23"/>
  <c r="DX5" i="23"/>
  <c r="EB5" i="23"/>
  <c r="T9" i="23"/>
  <c r="CF9" i="23"/>
  <c r="DL9" i="23"/>
  <c r="H9" i="23"/>
  <c r="X9" i="23"/>
  <c r="AN9" i="23"/>
  <c r="BD9" i="23"/>
  <c r="BT9" i="23"/>
  <c r="CJ9" i="23"/>
  <c r="CZ9" i="23"/>
  <c r="DP9" i="23"/>
  <c r="EF9" i="23"/>
  <c r="AZ9" i="23"/>
  <c r="CV9" i="23"/>
  <c r="L9" i="23"/>
  <c r="AB9" i="23"/>
  <c r="AR9" i="23"/>
  <c r="BH9" i="23"/>
  <c r="BX9" i="23"/>
  <c r="CN9" i="23"/>
  <c r="DD9" i="23"/>
  <c r="DT9" i="23"/>
  <c r="AJ9" i="23"/>
  <c r="BP9" i="23"/>
  <c r="EB9" i="23"/>
  <c r="P9" i="23"/>
  <c r="AF9" i="23"/>
  <c r="AV9" i="23"/>
  <c r="BL9" i="23"/>
  <c r="CB9" i="23"/>
  <c r="CR9" i="23"/>
  <c r="DH9" i="23"/>
  <c r="DX9" i="23"/>
  <c r="G9" i="23"/>
  <c r="K9" i="23"/>
  <c r="O9" i="23"/>
  <c r="S9" i="23"/>
  <c r="W9" i="23"/>
  <c r="AA9" i="23"/>
  <c r="AE9" i="23"/>
  <c r="AI9" i="23"/>
  <c r="AM9" i="23"/>
  <c r="AQ9" i="23"/>
  <c r="AU9" i="23"/>
  <c r="AY9" i="23"/>
  <c r="BC9" i="23"/>
  <c r="BG9" i="23"/>
  <c r="BK9" i="23"/>
  <c r="BO9" i="23"/>
  <c r="BS9" i="23"/>
  <c r="BW9" i="23"/>
  <c r="CA9" i="23"/>
  <c r="CE9" i="23"/>
  <c r="CI9" i="23"/>
  <c r="CM9" i="23"/>
  <c r="CQ9" i="23"/>
  <c r="CU9" i="23"/>
  <c r="CY9" i="23"/>
  <c r="DC9" i="23"/>
  <c r="DG9" i="23"/>
  <c r="DK9" i="23"/>
  <c r="DO9" i="23"/>
  <c r="DS9" i="23"/>
  <c r="DW9" i="23"/>
  <c r="EA9" i="23"/>
  <c r="EE9" i="23"/>
  <c r="I9" i="23"/>
  <c r="M9" i="23"/>
  <c r="Q9" i="23"/>
  <c r="U9" i="23"/>
  <c r="Y9" i="23"/>
  <c r="AC9" i="23"/>
  <c r="AG9" i="23"/>
  <c r="AK9" i="23"/>
  <c r="AO9" i="23"/>
  <c r="AS9" i="23"/>
  <c r="AW9" i="23"/>
  <c r="BA9" i="23"/>
  <c r="BE9" i="23"/>
  <c r="BI9" i="23"/>
  <c r="BM9" i="23"/>
  <c r="BQ9" i="23"/>
  <c r="BU9" i="23"/>
  <c r="BY9" i="23"/>
  <c r="CC9" i="23"/>
  <c r="CG9" i="23"/>
  <c r="CK9" i="23"/>
  <c r="CO9" i="23"/>
  <c r="CS9" i="23"/>
  <c r="CW9" i="23"/>
  <c r="DA9" i="23"/>
  <c r="DE9" i="23"/>
  <c r="DI9" i="23"/>
  <c r="DM9" i="23"/>
  <c r="DQ9" i="23"/>
  <c r="DU9" i="23"/>
  <c r="DY9" i="23"/>
  <c r="EC9" i="23"/>
  <c r="F9" i="23"/>
  <c r="J9" i="23"/>
  <c r="N9" i="23"/>
  <c r="R9" i="23"/>
  <c r="V9" i="23"/>
  <c r="Z9" i="23"/>
  <c r="AD9" i="23"/>
  <c r="AH9" i="23"/>
  <c r="AL9" i="23"/>
  <c r="AP9" i="23"/>
  <c r="AT9" i="23"/>
  <c r="AX9" i="23"/>
  <c r="BB9" i="23"/>
  <c r="BF9" i="23"/>
  <c r="BJ9" i="23"/>
  <c r="BN9" i="23"/>
  <c r="BR9" i="23"/>
  <c r="BV9" i="23"/>
  <c r="BZ9" i="23"/>
  <c r="CD9" i="23"/>
  <c r="CH9" i="23"/>
  <c r="CL9" i="23"/>
  <c r="CP9" i="23"/>
  <c r="CT9" i="23"/>
  <c r="CX9" i="23"/>
  <c r="DB9" i="23"/>
  <c r="DF9" i="23"/>
  <c r="DJ9" i="23"/>
  <c r="DN9" i="23"/>
  <c r="DR9" i="23"/>
  <c r="DV9" i="23"/>
  <c r="DZ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EF22" i="22" s="1"/>
  <c r="E21" i="22"/>
  <c r="EE21" i="22" s="1"/>
  <c r="E20" i="22"/>
  <c r="ED20" i="22" s="1"/>
  <c r="E19" i="22"/>
  <c r="EC19" i="22" s="1"/>
  <c r="E18" i="22"/>
  <c r="EF18" i="22" s="1"/>
  <c r="E17" i="22"/>
  <c r="EE17" i="22" s="1"/>
  <c r="E16" i="22"/>
  <c r="ED16" i="22" s="1"/>
  <c r="E15" i="22"/>
  <c r="EC15" i="22" s="1"/>
  <c r="E14" i="22"/>
  <c r="EF14" i="22" s="1"/>
  <c r="E13" i="22"/>
  <c r="EE13" i="22" s="1"/>
  <c r="E12" i="22"/>
  <c r="DU12" i="22" s="1"/>
  <c r="E11" i="22"/>
  <c r="E10" i="22"/>
  <c r="E9" i="22"/>
  <c r="EE9" i="22" s="1"/>
  <c r="E8" i="22"/>
  <c r="EE8" i="22" s="1"/>
  <c r="E7" i="22"/>
  <c r="ED7" i="22" s="1"/>
  <c r="E6" i="22"/>
  <c r="EF6" i="22" s="1"/>
  <c r="E5" i="22"/>
  <c r="DP5" i="22" s="1"/>
  <c r="E4" i="22"/>
  <c r="EC4" i="22" s="1"/>
  <c r="E3" i="22"/>
  <c r="DJ3" i="22" s="1"/>
  <c r="H11" i="11"/>
  <c r="BT5" i="22" l="1"/>
  <c r="AK12" i="22"/>
  <c r="CW12" i="22"/>
  <c r="H5" i="22"/>
  <c r="CZ5" i="22"/>
  <c r="BA12" i="22"/>
  <c r="DM12" i="22"/>
  <c r="AB5" i="22"/>
  <c r="EF5" i="22"/>
  <c r="BQ12" i="22"/>
  <c r="EC12" i="22"/>
  <c r="AZ5" i="22"/>
  <c r="U12" i="22"/>
  <c r="CG12" i="22"/>
  <c r="EC11" i="22"/>
  <c r="DF11" i="22"/>
  <c r="AT11" i="22"/>
  <c r="CP11" i="22"/>
  <c r="AD11" i="22"/>
  <c r="L5" i="22"/>
  <c r="AJ5" i="22"/>
  <c r="BD5" i="22"/>
  <c r="BX5" i="22"/>
  <c r="DD5" i="22"/>
  <c r="N11" i="22"/>
  <c r="F12" i="22"/>
  <c r="V12" i="22"/>
  <c r="AL12" i="22"/>
  <c r="BB12" i="22"/>
  <c r="BR12" i="22"/>
  <c r="CH12" i="22"/>
  <c r="CX12" i="22"/>
  <c r="DN12" i="22"/>
  <c r="ED12" i="22"/>
  <c r="T5" i="22"/>
  <c r="AN5" i="22"/>
  <c r="BH5" i="22"/>
  <c r="CJ5" i="22"/>
  <c r="BJ11" i="22"/>
  <c r="M12" i="22"/>
  <c r="AC12" i="22"/>
  <c r="AS12" i="22"/>
  <c r="BI12" i="22"/>
  <c r="BY12" i="22"/>
  <c r="CO12" i="22"/>
  <c r="DE12" i="22"/>
  <c r="DV11" i="22"/>
  <c r="EF12" i="22"/>
  <c r="DZ12" i="22"/>
  <c r="DR12" i="22"/>
  <c r="DJ12" i="22"/>
  <c r="DB12" i="22"/>
  <c r="CT12" i="22"/>
  <c r="CL12" i="22"/>
  <c r="CD12" i="22"/>
  <c r="BV12" i="22"/>
  <c r="BN12" i="22"/>
  <c r="BF12" i="22"/>
  <c r="AX12" i="22"/>
  <c r="AP12" i="22"/>
  <c r="AH12" i="22"/>
  <c r="Z12" i="22"/>
  <c r="R12" i="22"/>
  <c r="J12" i="22"/>
  <c r="DY12" i="22"/>
  <c r="DQ12" i="22"/>
  <c r="DI12" i="22"/>
  <c r="DA12" i="22"/>
  <c r="CS12" i="22"/>
  <c r="CK12" i="22"/>
  <c r="CC12" i="22"/>
  <c r="BU12" i="22"/>
  <c r="BM12" i="22"/>
  <c r="BE12" i="22"/>
  <c r="AW12" i="22"/>
  <c r="AO12" i="22"/>
  <c r="AG12" i="22"/>
  <c r="Y12" i="22"/>
  <c r="Q12" i="22"/>
  <c r="I12" i="22"/>
  <c r="EE5" i="22"/>
  <c r="EB5" i="22"/>
  <c r="DL5" i="22"/>
  <c r="CV5" i="22"/>
  <c r="CF5" i="22"/>
  <c r="DX5" i="22"/>
  <c r="DH5" i="22"/>
  <c r="CR5" i="22"/>
  <c r="CB5" i="22"/>
  <c r="BL5" i="22"/>
  <c r="AV5" i="22"/>
  <c r="AF5" i="22"/>
  <c r="P5" i="22"/>
  <c r="EF10" i="22"/>
  <c r="S10" i="22"/>
  <c r="X5" i="22"/>
  <c r="AR5" i="22"/>
  <c r="BP5" i="22"/>
  <c r="CN5" i="22"/>
  <c r="DT5" i="22"/>
  <c r="BZ11" i="22"/>
  <c r="N12" i="22"/>
  <c r="AD12" i="22"/>
  <c r="AT12" i="22"/>
  <c r="BJ12" i="22"/>
  <c r="BZ12" i="22"/>
  <c r="CP12" i="22"/>
  <c r="DF12" i="22"/>
  <c r="DV12" i="22"/>
  <c r="I2" i="23"/>
  <c r="AQ3" i="22"/>
  <c r="DV3" i="22"/>
  <c r="N3" i="22"/>
  <c r="AD3" i="22"/>
  <c r="AT3" i="22"/>
  <c r="BN3" i="22"/>
  <c r="CT3" i="22"/>
  <c r="DZ3" i="22"/>
  <c r="AA3" i="22"/>
  <c r="CP3" i="22"/>
  <c r="S3" i="22"/>
  <c r="AI3" i="22"/>
  <c r="AY3" i="22"/>
  <c r="BZ3" i="22"/>
  <c r="DF3" i="22"/>
  <c r="K3" i="22"/>
  <c r="BJ3" i="22"/>
  <c r="V3" i="22"/>
  <c r="AL3" i="22"/>
  <c r="BB3" i="22"/>
  <c r="CD3" i="22"/>
  <c r="X4" i="22"/>
  <c r="DW4" i="22"/>
  <c r="H4" i="22"/>
  <c r="AD4" i="22"/>
  <c r="AY4" i="22"/>
  <c r="BT4" i="22"/>
  <c r="CY4" i="22"/>
  <c r="EE4" i="22"/>
  <c r="BO4" i="22"/>
  <c r="N4" i="22"/>
  <c r="AI4" i="22"/>
  <c r="BD4" i="22"/>
  <c r="CA4" i="22"/>
  <c r="DG4" i="22"/>
  <c r="AT4" i="22"/>
  <c r="CQ4" i="22"/>
  <c r="S4" i="22"/>
  <c r="AN4" i="22"/>
  <c r="BJ4" i="22"/>
  <c r="CI4" i="22"/>
  <c r="DO4" i="22"/>
  <c r="O7" i="22"/>
  <c r="AE7" i="22"/>
  <c r="AU7" i="22"/>
  <c r="BK7" i="22"/>
  <c r="CA7" i="22"/>
  <c r="CQ7" i="22"/>
  <c r="DG7" i="22"/>
  <c r="DW7" i="22"/>
  <c r="S7" i="22"/>
  <c r="AI7" i="22"/>
  <c r="AY7" i="22"/>
  <c r="BO7" i="22"/>
  <c r="CE7" i="22"/>
  <c r="CU7" i="22"/>
  <c r="DK7" i="22"/>
  <c r="EA7" i="22"/>
  <c r="G7" i="22"/>
  <c r="W7" i="22"/>
  <c r="AM7" i="22"/>
  <c r="BC7" i="22"/>
  <c r="BS7" i="22"/>
  <c r="CI7" i="22"/>
  <c r="CY7" i="22"/>
  <c r="DO7" i="22"/>
  <c r="EE7" i="22"/>
  <c r="K7" i="22"/>
  <c r="AA7" i="22"/>
  <c r="AQ7" i="22"/>
  <c r="BG7" i="22"/>
  <c r="BW7" i="22"/>
  <c r="CM7" i="22"/>
  <c r="DC7" i="22"/>
  <c r="DS7" i="22"/>
  <c r="R15" i="22"/>
  <c r="AX15" i="22"/>
  <c r="BN15" i="22"/>
  <c r="CD15" i="22"/>
  <c r="DJ15" i="22"/>
  <c r="F15" i="22"/>
  <c r="V15" i="22"/>
  <c r="AL15" i="22"/>
  <c r="BB15" i="22"/>
  <c r="BR15" i="22"/>
  <c r="CH15" i="22"/>
  <c r="CX15" i="22"/>
  <c r="DN15" i="22"/>
  <c r="AH15" i="22"/>
  <c r="CT15" i="22"/>
  <c r="J15" i="22"/>
  <c r="Z15" i="22"/>
  <c r="AP15" i="22"/>
  <c r="BF15" i="22"/>
  <c r="BV15" i="22"/>
  <c r="CL15" i="22"/>
  <c r="DB15" i="22"/>
  <c r="DR15" i="22"/>
  <c r="N15" i="22"/>
  <c r="AD15" i="22"/>
  <c r="AT15" i="22"/>
  <c r="BJ15" i="22"/>
  <c r="BZ15" i="22"/>
  <c r="CP15" i="22"/>
  <c r="DF15" i="22"/>
  <c r="DV15" i="22"/>
  <c r="H13" i="22"/>
  <c r="X13" i="22"/>
  <c r="CJ13" i="22"/>
  <c r="BT13" i="22"/>
  <c r="AN13" i="22"/>
  <c r="CZ13" i="22"/>
  <c r="EF13" i="22"/>
  <c r="BD13" i="22"/>
  <c r="DP13" i="22"/>
  <c r="Q6" i="22"/>
  <c r="AG6" i="22"/>
  <c r="AW6" i="22"/>
  <c r="BM6" i="22"/>
  <c r="CC6" i="22"/>
  <c r="CS6" i="22"/>
  <c r="DI6" i="22"/>
  <c r="DY6" i="22"/>
  <c r="U6" i="22"/>
  <c r="BQ6" i="22"/>
  <c r="CW6" i="22"/>
  <c r="EC6" i="22"/>
  <c r="I6" i="22"/>
  <c r="Y6" i="22"/>
  <c r="AO6" i="22"/>
  <c r="BE6" i="22"/>
  <c r="BU6" i="22"/>
  <c r="CK6" i="22"/>
  <c r="DA6" i="22"/>
  <c r="DQ6" i="22"/>
  <c r="AK6" i="22"/>
  <c r="BA6" i="22"/>
  <c r="CG6" i="22"/>
  <c r="DM6" i="22"/>
  <c r="M6" i="22"/>
  <c r="AC6" i="22"/>
  <c r="AS6" i="22"/>
  <c r="BI6" i="22"/>
  <c r="BY6" i="22"/>
  <c r="CO6" i="22"/>
  <c r="DE6" i="22"/>
  <c r="DU6" i="22"/>
  <c r="AK14" i="22"/>
  <c r="BQ14" i="22"/>
  <c r="CW14" i="22"/>
  <c r="EC14" i="22"/>
  <c r="I14" i="22"/>
  <c r="Y14" i="22"/>
  <c r="AO14" i="22"/>
  <c r="BE14" i="22"/>
  <c r="BU14" i="22"/>
  <c r="CK14" i="22"/>
  <c r="DA14" i="22"/>
  <c r="DQ14" i="22"/>
  <c r="M14" i="22"/>
  <c r="AC14" i="22"/>
  <c r="AS14" i="22"/>
  <c r="BI14" i="22"/>
  <c r="BY14" i="22"/>
  <c r="CO14" i="22"/>
  <c r="DE14" i="22"/>
  <c r="DU14" i="22"/>
  <c r="U14" i="22"/>
  <c r="BA14" i="22"/>
  <c r="CG14" i="22"/>
  <c r="DM14" i="22"/>
  <c r="Q14" i="22"/>
  <c r="AG14" i="22"/>
  <c r="AW14" i="22"/>
  <c r="BM14" i="22"/>
  <c r="CC14" i="22"/>
  <c r="CS14" i="22"/>
  <c r="DI14" i="22"/>
  <c r="DY14" i="22"/>
  <c r="J4" i="22"/>
  <c r="O4" i="22"/>
  <c r="T4" i="22"/>
  <c r="Z4" i="22"/>
  <c r="AE4" i="22"/>
  <c r="AJ4" i="22"/>
  <c r="AP4" i="22"/>
  <c r="AU4" i="22"/>
  <c r="AZ4" i="22"/>
  <c r="BF4" i="22"/>
  <c r="BK4" i="22"/>
  <c r="BP4" i="22"/>
  <c r="BV4" i="22"/>
  <c r="CD4" i="22"/>
  <c r="CL4" i="22"/>
  <c r="CT4" i="22"/>
  <c r="DB4" i="22"/>
  <c r="DJ4" i="22"/>
  <c r="DR4" i="22"/>
  <c r="DZ4" i="22"/>
  <c r="F4" i="22"/>
  <c r="K4" i="22"/>
  <c r="P4" i="22"/>
  <c r="V4" i="22"/>
  <c r="AA4" i="22"/>
  <c r="AF4" i="22"/>
  <c r="AL4" i="22"/>
  <c r="AQ4" i="22"/>
  <c r="AV4" i="22"/>
  <c r="BB4" i="22"/>
  <c r="BG4" i="22"/>
  <c r="BL4" i="22"/>
  <c r="BR4" i="22"/>
  <c r="BW4" i="22"/>
  <c r="CE4" i="22"/>
  <c r="CM4" i="22"/>
  <c r="CU4" i="22"/>
  <c r="DC4" i="22"/>
  <c r="DK4" i="22"/>
  <c r="DS4" i="22"/>
  <c r="EA4" i="22"/>
  <c r="G4" i="22"/>
  <c r="L4" i="22"/>
  <c r="R4" i="22"/>
  <c r="W4" i="22"/>
  <c r="AB4" i="22"/>
  <c r="AH4" i="22"/>
  <c r="AM4" i="22"/>
  <c r="AR4" i="22"/>
  <c r="AX4" i="22"/>
  <c r="BC4" i="22"/>
  <c r="BH4" i="22"/>
  <c r="BN4" i="22"/>
  <c r="BS4" i="22"/>
  <c r="BZ4" i="22"/>
  <c r="CH4" i="22"/>
  <c r="CP4" i="22"/>
  <c r="CX4" i="22"/>
  <c r="DF4" i="22"/>
  <c r="DN4" i="22"/>
  <c r="DV4" i="22"/>
  <c r="ED4" i="22"/>
  <c r="I22" i="22"/>
  <c r="U22" i="22"/>
  <c r="AC22" i="22"/>
  <c r="AO22" i="22"/>
  <c r="BA22" i="22"/>
  <c r="BM22" i="22"/>
  <c r="BU22" i="22"/>
  <c r="CC22" i="22"/>
  <c r="CO22" i="22"/>
  <c r="DA22" i="22"/>
  <c r="DM22" i="22"/>
  <c r="DQ22" i="22"/>
  <c r="EC22" i="22"/>
  <c r="F22" i="22"/>
  <c r="J22" i="22"/>
  <c r="N22" i="22"/>
  <c r="R22" i="22"/>
  <c r="V22" i="22"/>
  <c r="Z22" i="22"/>
  <c r="AD22" i="22"/>
  <c r="AH22" i="22"/>
  <c r="AL22" i="22"/>
  <c r="AP22" i="22"/>
  <c r="AT22" i="22"/>
  <c r="AX22" i="22"/>
  <c r="BB22" i="22"/>
  <c r="BF22" i="22"/>
  <c r="BJ22" i="22"/>
  <c r="BN22" i="22"/>
  <c r="BR22" i="22"/>
  <c r="BV22" i="22"/>
  <c r="BZ22" i="22"/>
  <c r="CD22" i="22"/>
  <c r="CH22" i="22"/>
  <c r="CL22" i="22"/>
  <c r="CP22" i="22"/>
  <c r="CT22" i="22"/>
  <c r="CX22" i="22"/>
  <c r="DB22" i="22"/>
  <c r="DF22" i="22"/>
  <c r="DJ22" i="22"/>
  <c r="DN22" i="22"/>
  <c r="DR22" i="22"/>
  <c r="DV22" i="22"/>
  <c r="DZ22" i="22"/>
  <c r="ED22" i="22"/>
  <c r="M22" i="22"/>
  <c r="Y22" i="22"/>
  <c r="AK22" i="22"/>
  <c r="AW22" i="22"/>
  <c r="BI22" i="22"/>
  <c r="BY22" i="22"/>
  <c r="CK22" i="22"/>
  <c r="CW22" i="22"/>
  <c r="DI22" i="22"/>
  <c r="DU22" i="22"/>
  <c r="G22" i="22"/>
  <c r="K22" i="22"/>
  <c r="O22" i="22"/>
  <c r="S22" i="22"/>
  <c r="W22" i="22"/>
  <c r="AA22" i="22"/>
  <c r="AE22" i="22"/>
  <c r="AI22" i="22"/>
  <c r="AM22" i="22"/>
  <c r="AQ22" i="22"/>
  <c r="AU22" i="22"/>
  <c r="AY22" i="22"/>
  <c r="BC22" i="22"/>
  <c r="BG22" i="22"/>
  <c r="BK22" i="22"/>
  <c r="BO22" i="22"/>
  <c r="BS22" i="22"/>
  <c r="BW22" i="22"/>
  <c r="CA22" i="22"/>
  <c r="CE22" i="22"/>
  <c r="CI22" i="22"/>
  <c r="CM22" i="22"/>
  <c r="CQ22" i="22"/>
  <c r="CU22" i="22"/>
  <c r="CY22" i="22"/>
  <c r="DC22" i="22"/>
  <c r="DG22" i="22"/>
  <c r="DK22" i="22"/>
  <c r="DO22" i="22"/>
  <c r="DS22" i="22"/>
  <c r="DW22" i="22"/>
  <c r="EA22" i="22"/>
  <c r="EE22" i="22"/>
  <c r="Q22" i="22"/>
  <c r="AG22" i="22"/>
  <c r="AS22" i="22"/>
  <c r="BE22" i="22"/>
  <c r="BQ22" i="22"/>
  <c r="CG22" i="22"/>
  <c r="CS22" i="22"/>
  <c r="DE22" i="22"/>
  <c r="DY22" i="22"/>
  <c r="H22" i="22"/>
  <c r="L22" i="22"/>
  <c r="P22" i="22"/>
  <c r="T22" i="22"/>
  <c r="X22" i="22"/>
  <c r="AB22" i="22"/>
  <c r="AF22" i="22"/>
  <c r="AJ22" i="22"/>
  <c r="AN22" i="22"/>
  <c r="AR22" i="22"/>
  <c r="AV22" i="22"/>
  <c r="AZ22" i="22"/>
  <c r="BD22" i="22"/>
  <c r="BH22" i="22"/>
  <c r="BL22" i="22"/>
  <c r="BP22" i="22"/>
  <c r="BT22" i="22"/>
  <c r="BX22" i="22"/>
  <c r="CB22" i="22"/>
  <c r="CF22" i="22"/>
  <c r="CJ22" i="22"/>
  <c r="CN22" i="22"/>
  <c r="CR22" i="22"/>
  <c r="CV22" i="22"/>
  <c r="CZ22" i="22"/>
  <c r="DD22" i="22"/>
  <c r="DH22" i="22"/>
  <c r="DL22" i="22"/>
  <c r="DP22" i="22"/>
  <c r="DT22" i="22"/>
  <c r="DX22" i="22"/>
  <c r="EB22" i="22"/>
  <c r="H21" i="22"/>
  <c r="T21" i="22"/>
  <c r="AF21" i="22"/>
  <c r="AN21" i="22"/>
  <c r="AV21" i="22"/>
  <c r="BH21" i="22"/>
  <c r="BT21" i="22"/>
  <c r="CB21" i="22"/>
  <c r="CN21" i="22"/>
  <c r="CV21" i="22"/>
  <c r="DH21" i="22"/>
  <c r="DT21" i="22"/>
  <c r="DX21" i="22"/>
  <c r="I21" i="22"/>
  <c r="M21" i="22"/>
  <c r="Q21" i="22"/>
  <c r="U21" i="22"/>
  <c r="Y21" i="22"/>
  <c r="AC21" i="22"/>
  <c r="AG21" i="22"/>
  <c r="AK21" i="22"/>
  <c r="AO21" i="22"/>
  <c r="AS21" i="22"/>
  <c r="AW21" i="22"/>
  <c r="BA21" i="22"/>
  <c r="BE21" i="22"/>
  <c r="BI21" i="22"/>
  <c r="BM21" i="22"/>
  <c r="BQ21" i="22"/>
  <c r="BU21" i="22"/>
  <c r="BY21" i="22"/>
  <c r="CC21" i="22"/>
  <c r="CG21" i="22"/>
  <c r="CK21" i="22"/>
  <c r="CO21" i="22"/>
  <c r="CS21" i="22"/>
  <c r="CW21" i="22"/>
  <c r="DA21" i="22"/>
  <c r="DE21" i="22"/>
  <c r="DI21" i="22"/>
  <c r="DM21" i="22"/>
  <c r="DQ21" i="22"/>
  <c r="DU21" i="22"/>
  <c r="DY21" i="22"/>
  <c r="EC21" i="22"/>
  <c r="P21" i="22"/>
  <c r="AB21" i="22"/>
  <c r="AR21" i="22"/>
  <c r="BD21" i="22"/>
  <c r="BP21" i="22"/>
  <c r="CF21" i="22"/>
  <c r="CR21" i="22"/>
  <c r="DD21" i="22"/>
  <c r="DP21" i="22"/>
  <c r="EB21" i="22"/>
  <c r="F21" i="22"/>
  <c r="J21" i="22"/>
  <c r="N21" i="22"/>
  <c r="R21" i="22"/>
  <c r="V21" i="22"/>
  <c r="Z21" i="22"/>
  <c r="AD21" i="22"/>
  <c r="AH21" i="22"/>
  <c r="AL21" i="22"/>
  <c r="AP21" i="22"/>
  <c r="AT21" i="22"/>
  <c r="AX21" i="22"/>
  <c r="BB21" i="22"/>
  <c r="BF21" i="22"/>
  <c r="BJ21" i="22"/>
  <c r="BN21" i="22"/>
  <c r="BR21" i="22"/>
  <c r="BV21" i="22"/>
  <c r="BZ21" i="22"/>
  <c r="CD21" i="22"/>
  <c r="CH21" i="22"/>
  <c r="CL21" i="22"/>
  <c r="CP21" i="22"/>
  <c r="CT21" i="22"/>
  <c r="CX21" i="22"/>
  <c r="DB21" i="22"/>
  <c r="DF21" i="22"/>
  <c r="DJ21" i="22"/>
  <c r="DN21" i="22"/>
  <c r="DR21" i="22"/>
  <c r="DV21" i="22"/>
  <c r="DZ21" i="22"/>
  <c r="ED21" i="22"/>
  <c r="L21" i="22"/>
  <c r="X21" i="22"/>
  <c r="AJ21" i="22"/>
  <c r="AZ21" i="22"/>
  <c r="BL21" i="22"/>
  <c r="BX21" i="22"/>
  <c r="CJ21" i="22"/>
  <c r="CZ21" i="22"/>
  <c r="DL21" i="22"/>
  <c r="EF21" i="22"/>
  <c r="G21" i="22"/>
  <c r="K21" i="22"/>
  <c r="O21" i="22"/>
  <c r="S21" i="22"/>
  <c r="W21" i="22"/>
  <c r="AA21" i="22"/>
  <c r="AE21" i="22"/>
  <c r="AI21" i="22"/>
  <c r="AM21" i="22"/>
  <c r="AQ21" i="22"/>
  <c r="AU21" i="22"/>
  <c r="AY21" i="22"/>
  <c r="BC21" i="22"/>
  <c r="BG21" i="22"/>
  <c r="BK21" i="22"/>
  <c r="BO21" i="22"/>
  <c r="BS21" i="22"/>
  <c r="BW21" i="22"/>
  <c r="CA21" i="22"/>
  <c r="CE21" i="22"/>
  <c r="CI21" i="22"/>
  <c r="CM21" i="22"/>
  <c r="CQ21" i="22"/>
  <c r="CU21" i="22"/>
  <c r="CY21" i="22"/>
  <c r="DC21" i="22"/>
  <c r="DG21" i="22"/>
  <c r="DK21" i="22"/>
  <c r="DO21" i="22"/>
  <c r="DS21" i="22"/>
  <c r="DW21" i="22"/>
  <c r="EA21" i="22"/>
  <c r="G20" i="22"/>
  <c r="O20" i="22"/>
  <c r="AA20" i="22"/>
  <c r="AM20" i="22"/>
  <c r="AU20" i="22"/>
  <c r="BG20" i="22"/>
  <c r="BS20" i="22"/>
  <c r="CA20" i="22"/>
  <c r="CM20" i="22"/>
  <c r="CU20" i="22"/>
  <c r="DG20" i="22"/>
  <c r="DS20" i="22"/>
  <c r="DW20" i="22"/>
  <c r="H20" i="22"/>
  <c r="L20" i="22"/>
  <c r="P20" i="22"/>
  <c r="T20" i="22"/>
  <c r="X20" i="22"/>
  <c r="AB20" i="22"/>
  <c r="AF20" i="22"/>
  <c r="AJ20" i="22"/>
  <c r="AN20" i="22"/>
  <c r="AR20" i="22"/>
  <c r="AV20" i="22"/>
  <c r="AZ20" i="22"/>
  <c r="BD20" i="22"/>
  <c r="BH20" i="22"/>
  <c r="BL20" i="22"/>
  <c r="BP20" i="22"/>
  <c r="BT20" i="22"/>
  <c r="BX20" i="22"/>
  <c r="CB20" i="22"/>
  <c r="CF20" i="22"/>
  <c r="CJ20" i="22"/>
  <c r="CN20" i="22"/>
  <c r="CR20" i="22"/>
  <c r="CV20" i="22"/>
  <c r="CZ20" i="22"/>
  <c r="DD20" i="22"/>
  <c r="DH20" i="22"/>
  <c r="DL20" i="22"/>
  <c r="DP20" i="22"/>
  <c r="DT20" i="22"/>
  <c r="DX20" i="22"/>
  <c r="EB20" i="22"/>
  <c r="EF20" i="22"/>
  <c r="S20" i="22"/>
  <c r="AE20" i="22"/>
  <c r="AQ20" i="22"/>
  <c r="BC20" i="22"/>
  <c r="BO20" i="22"/>
  <c r="CE20" i="22"/>
  <c r="CQ20" i="22"/>
  <c r="DC20" i="22"/>
  <c r="DO20" i="22"/>
  <c r="EE20" i="22"/>
  <c r="I20" i="22"/>
  <c r="M20" i="22"/>
  <c r="Q20" i="22"/>
  <c r="U20" i="22"/>
  <c r="Y20" i="22"/>
  <c r="AC20" i="22"/>
  <c r="AG20" i="22"/>
  <c r="AK20" i="22"/>
  <c r="AO20" i="22"/>
  <c r="AS20" i="22"/>
  <c r="AW20" i="22"/>
  <c r="BA20" i="22"/>
  <c r="BE20" i="22"/>
  <c r="BI20" i="22"/>
  <c r="BM20" i="22"/>
  <c r="BQ20" i="22"/>
  <c r="BU20" i="22"/>
  <c r="BY20" i="22"/>
  <c r="CC20" i="22"/>
  <c r="CG20" i="22"/>
  <c r="CK20" i="22"/>
  <c r="CO20" i="22"/>
  <c r="CS20" i="22"/>
  <c r="CW20" i="22"/>
  <c r="DA20" i="22"/>
  <c r="DE20" i="22"/>
  <c r="DI20" i="22"/>
  <c r="DM20" i="22"/>
  <c r="DQ20" i="22"/>
  <c r="DU20" i="22"/>
  <c r="DY20" i="22"/>
  <c r="EC20" i="22"/>
  <c r="K20" i="22"/>
  <c r="W20" i="22"/>
  <c r="AI20" i="22"/>
  <c r="AY20" i="22"/>
  <c r="BK20" i="22"/>
  <c r="BW20" i="22"/>
  <c r="CI20" i="22"/>
  <c r="CY20" i="22"/>
  <c r="DK20" i="22"/>
  <c r="EA20" i="22"/>
  <c r="F20" i="22"/>
  <c r="J20" i="22"/>
  <c r="N20" i="22"/>
  <c r="R20" i="22"/>
  <c r="V20" i="22"/>
  <c r="Z20" i="22"/>
  <c r="AD20" i="22"/>
  <c r="AH20" i="22"/>
  <c r="AL20" i="22"/>
  <c r="AP20" i="22"/>
  <c r="AT20" i="22"/>
  <c r="AX20" i="22"/>
  <c r="BB20" i="22"/>
  <c r="BF20" i="22"/>
  <c r="BJ20" i="22"/>
  <c r="BN20" i="22"/>
  <c r="BR20" i="22"/>
  <c r="BV20" i="22"/>
  <c r="BZ20" i="22"/>
  <c r="CD20" i="22"/>
  <c r="CH20" i="22"/>
  <c r="CL20" i="22"/>
  <c r="CP20" i="22"/>
  <c r="CT20" i="22"/>
  <c r="CX20" i="22"/>
  <c r="DB20" i="22"/>
  <c r="DF20" i="22"/>
  <c r="DJ20" i="22"/>
  <c r="DN20" i="22"/>
  <c r="DR20" i="22"/>
  <c r="DV20" i="22"/>
  <c r="DZ20" i="22"/>
  <c r="J19" i="22"/>
  <c r="V19" i="22"/>
  <c r="AH19" i="22"/>
  <c r="AT19" i="22"/>
  <c r="BB19" i="22"/>
  <c r="BN19" i="22"/>
  <c r="BZ19" i="22"/>
  <c r="CH19" i="22"/>
  <c r="CT19" i="22"/>
  <c r="DF19" i="22"/>
  <c r="DR19" i="22"/>
  <c r="DV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N19" i="22"/>
  <c r="Z19" i="22"/>
  <c r="AL19" i="22"/>
  <c r="AX19" i="22"/>
  <c r="BJ19" i="22"/>
  <c r="BV19" i="22"/>
  <c r="CL19" i="22"/>
  <c r="CX19" i="22"/>
  <c r="DJ19" i="22"/>
  <c r="ED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EF19" i="22"/>
  <c r="F19" i="22"/>
  <c r="R19" i="22"/>
  <c r="AD19" i="22"/>
  <c r="AP19" i="22"/>
  <c r="BF19" i="22"/>
  <c r="BR19" i="22"/>
  <c r="CD19" i="22"/>
  <c r="CP19" i="22"/>
  <c r="DB19" i="22"/>
  <c r="DN19" i="22"/>
  <c r="DZ19" i="22"/>
  <c r="I19" i="22"/>
  <c r="M19" i="22"/>
  <c r="Q19" i="22"/>
  <c r="U19" i="22"/>
  <c r="Y19" i="22"/>
  <c r="AC19" i="22"/>
  <c r="AG19" i="22"/>
  <c r="AK19" i="22"/>
  <c r="AO19" i="22"/>
  <c r="AS19" i="22"/>
  <c r="AW19" i="22"/>
  <c r="BA19" i="22"/>
  <c r="BE19" i="22"/>
  <c r="BI19" i="22"/>
  <c r="BM19" i="22"/>
  <c r="BQ19" i="22"/>
  <c r="BU19" i="22"/>
  <c r="BY19" i="22"/>
  <c r="CC19" i="22"/>
  <c r="CG19" i="22"/>
  <c r="CK19" i="22"/>
  <c r="CO19" i="22"/>
  <c r="CS19" i="22"/>
  <c r="CW19" i="22"/>
  <c r="DA19" i="22"/>
  <c r="DE19" i="22"/>
  <c r="DI19" i="22"/>
  <c r="DM19" i="22"/>
  <c r="DQ19" i="22"/>
  <c r="DU19" i="22"/>
  <c r="DY19" i="22"/>
  <c r="I18" i="22"/>
  <c r="U18" i="22"/>
  <c r="AG18" i="22"/>
  <c r="AO18" i="22"/>
  <c r="BA18" i="22"/>
  <c r="BM18" i="22"/>
  <c r="BQ18" i="22"/>
  <c r="CC18" i="22"/>
  <c r="CO18" i="22"/>
  <c r="CW18" i="22"/>
  <c r="DI18" i="22"/>
  <c r="DQ18" i="22"/>
  <c r="DY18" i="22"/>
  <c r="F18" i="22"/>
  <c r="J18" i="22"/>
  <c r="N18" i="22"/>
  <c r="R18" i="22"/>
  <c r="V18" i="22"/>
  <c r="Z18" i="22"/>
  <c r="AD18" i="22"/>
  <c r="AH18" i="22"/>
  <c r="AL18" i="22"/>
  <c r="AP18" i="22"/>
  <c r="AT18" i="22"/>
  <c r="AX18" i="22"/>
  <c r="BB18" i="22"/>
  <c r="BF18" i="22"/>
  <c r="BJ18" i="22"/>
  <c r="BN18" i="22"/>
  <c r="BR18" i="22"/>
  <c r="BV18" i="22"/>
  <c r="BZ18" i="22"/>
  <c r="CD18" i="22"/>
  <c r="CH18" i="22"/>
  <c r="CL18" i="22"/>
  <c r="CP18" i="22"/>
  <c r="CT18" i="22"/>
  <c r="CX18" i="22"/>
  <c r="DB18" i="22"/>
  <c r="DF18" i="22"/>
  <c r="DJ18" i="22"/>
  <c r="DN18" i="22"/>
  <c r="DR18" i="22"/>
  <c r="DV18" i="22"/>
  <c r="DZ18" i="22"/>
  <c r="ED18" i="22"/>
  <c r="Q18" i="22"/>
  <c r="AC18" i="22"/>
  <c r="AS18" i="22"/>
  <c r="BE18" i="22"/>
  <c r="BY18" i="22"/>
  <c r="CK18" i="22"/>
  <c r="DA18" i="22"/>
  <c r="DU18" i="22"/>
  <c r="G18" i="22"/>
  <c r="K18" i="22"/>
  <c r="O18" i="22"/>
  <c r="S18" i="22"/>
  <c r="W18" i="22"/>
  <c r="AA18" i="22"/>
  <c r="AE18" i="22"/>
  <c r="AI18" i="22"/>
  <c r="AM18" i="22"/>
  <c r="AQ18" i="22"/>
  <c r="AU18" i="22"/>
  <c r="AY18" i="22"/>
  <c r="BC18" i="22"/>
  <c r="BG18" i="22"/>
  <c r="BK18" i="22"/>
  <c r="BO18" i="22"/>
  <c r="BS18" i="22"/>
  <c r="BW18" i="22"/>
  <c r="CA18" i="22"/>
  <c r="CE18" i="22"/>
  <c r="CI18" i="22"/>
  <c r="CM18" i="22"/>
  <c r="CQ18" i="22"/>
  <c r="CU18" i="22"/>
  <c r="CY18" i="22"/>
  <c r="DC18" i="22"/>
  <c r="DG18" i="22"/>
  <c r="DK18" i="22"/>
  <c r="DO18" i="22"/>
  <c r="DS18" i="22"/>
  <c r="DW18" i="22"/>
  <c r="EA18" i="22"/>
  <c r="EE18" i="22"/>
  <c r="M18" i="22"/>
  <c r="Y18" i="22"/>
  <c r="AK18" i="22"/>
  <c r="AW18" i="22"/>
  <c r="BI18" i="22"/>
  <c r="BU18" i="22"/>
  <c r="CG18" i="22"/>
  <c r="CS18" i="22"/>
  <c r="DE18" i="22"/>
  <c r="DM18" i="22"/>
  <c r="EC18" i="22"/>
  <c r="H18" i="22"/>
  <c r="L18" i="22"/>
  <c r="P18" i="22"/>
  <c r="T18" i="22"/>
  <c r="X18" i="22"/>
  <c r="AB18" i="22"/>
  <c r="AF18" i="22"/>
  <c r="AJ18" i="22"/>
  <c r="AN18" i="22"/>
  <c r="AR18" i="22"/>
  <c r="AV18" i="22"/>
  <c r="AZ18" i="22"/>
  <c r="BD18" i="22"/>
  <c r="BH18" i="22"/>
  <c r="BL18" i="22"/>
  <c r="BP18" i="22"/>
  <c r="BT18" i="22"/>
  <c r="BX18" i="22"/>
  <c r="CB18" i="22"/>
  <c r="CF18" i="22"/>
  <c r="CJ18" i="22"/>
  <c r="CN18" i="22"/>
  <c r="CR18" i="22"/>
  <c r="CV18" i="22"/>
  <c r="CZ18" i="22"/>
  <c r="DD18" i="22"/>
  <c r="DH18" i="22"/>
  <c r="DL18" i="22"/>
  <c r="DP18" i="22"/>
  <c r="DT18" i="22"/>
  <c r="DX18" i="22"/>
  <c r="EB18" i="22"/>
  <c r="L17" i="22"/>
  <c r="T17" i="22"/>
  <c r="AB17" i="22"/>
  <c r="AJ17" i="22"/>
  <c r="AR17" i="22"/>
  <c r="AZ17" i="22"/>
  <c r="BH17" i="22"/>
  <c r="BP17" i="22"/>
  <c r="BX17" i="22"/>
  <c r="CF17" i="22"/>
  <c r="CN17" i="22"/>
  <c r="CV17" i="22"/>
  <c r="DD17" i="22"/>
  <c r="DL17" i="22"/>
  <c r="DT17" i="22"/>
  <c r="EF17" i="22"/>
  <c r="M17" i="22"/>
  <c r="U17" i="22"/>
  <c r="AC17" i="22"/>
  <c r="AK17" i="22"/>
  <c r="AS17" i="22"/>
  <c r="BA17" i="22"/>
  <c r="BI17" i="22"/>
  <c r="BQ17" i="22"/>
  <c r="BY17" i="22"/>
  <c r="CG17" i="22"/>
  <c r="CO17" i="22"/>
  <c r="CW17" i="22"/>
  <c r="DE17" i="22"/>
  <c r="DM17" i="22"/>
  <c r="DQ17" i="22"/>
  <c r="EC17" i="22"/>
  <c r="F17" i="22"/>
  <c r="J17" i="22"/>
  <c r="N17" i="22"/>
  <c r="R17" i="22"/>
  <c r="V17" i="22"/>
  <c r="Z17" i="22"/>
  <c r="AD17" i="22"/>
  <c r="AH17" i="22"/>
  <c r="AL17" i="22"/>
  <c r="AP17" i="22"/>
  <c r="AT17" i="22"/>
  <c r="AX17" i="22"/>
  <c r="BB17" i="22"/>
  <c r="BF17" i="22"/>
  <c r="BJ17" i="22"/>
  <c r="BN17" i="22"/>
  <c r="BR17" i="22"/>
  <c r="BV17" i="22"/>
  <c r="BZ17" i="22"/>
  <c r="CD17" i="22"/>
  <c r="CH17" i="22"/>
  <c r="CL17" i="22"/>
  <c r="CP17" i="22"/>
  <c r="CT17" i="22"/>
  <c r="CX17" i="22"/>
  <c r="DB17" i="22"/>
  <c r="DF17" i="22"/>
  <c r="DJ17" i="22"/>
  <c r="DN17" i="22"/>
  <c r="DR17" i="22"/>
  <c r="DV17" i="22"/>
  <c r="DZ17" i="22"/>
  <c r="ED17" i="22"/>
  <c r="H17" i="22"/>
  <c r="P17" i="22"/>
  <c r="X17" i="22"/>
  <c r="AF17" i="22"/>
  <c r="AN17" i="22"/>
  <c r="AV17" i="22"/>
  <c r="BD17" i="22"/>
  <c r="BL17" i="22"/>
  <c r="BT17" i="22"/>
  <c r="CB17" i="22"/>
  <c r="CJ17" i="22"/>
  <c r="CR17" i="22"/>
  <c r="CZ17" i="22"/>
  <c r="DH17" i="22"/>
  <c r="DP17" i="22"/>
  <c r="DX17" i="22"/>
  <c r="EB17" i="22"/>
  <c r="I17" i="22"/>
  <c r="Q17" i="22"/>
  <c r="Y17" i="22"/>
  <c r="AG17" i="22"/>
  <c r="AO17" i="22"/>
  <c r="AW17" i="22"/>
  <c r="BE17" i="22"/>
  <c r="BM17" i="22"/>
  <c r="BU17" i="22"/>
  <c r="CC17" i="22"/>
  <c r="CK17" i="22"/>
  <c r="CS17" i="22"/>
  <c r="DA17" i="22"/>
  <c r="DI17" i="22"/>
  <c r="DU17" i="22"/>
  <c r="DY17" i="22"/>
  <c r="G17" i="22"/>
  <c r="K17" i="22"/>
  <c r="O17" i="22"/>
  <c r="S17" i="22"/>
  <c r="W17" i="22"/>
  <c r="AA17" i="22"/>
  <c r="AE17" i="22"/>
  <c r="AI17" i="22"/>
  <c r="AM17" i="22"/>
  <c r="AQ17" i="22"/>
  <c r="AU17" i="22"/>
  <c r="AY17" i="22"/>
  <c r="BC17" i="22"/>
  <c r="BG17" i="22"/>
  <c r="BK17" i="22"/>
  <c r="BO17" i="22"/>
  <c r="BS17" i="22"/>
  <c r="BW17" i="22"/>
  <c r="CA17" i="22"/>
  <c r="CE17" i="22"/>
  <c r="CI17" i="22"/>
  <c r="CM17" i="22"/>
  <c r="CQ17" i="22"/>
  <c r="CU17" i="22"/>
  <c r="CY17" i="22"/>
  <c r="DC17" i="22"/>
  <c r="DG17" i="22"/>
  <c r="DK17" i="22"/>
  <c r="DO17" i="22"/>
  <c r="DS17" i="22"/>
  <c r="DW17" i="22"/>
  <c r="EA17" i="22"/>
  <c r="K16" i="22"/>
  <c r="W16" i="22"/>
  <c r="AI16" i="22"/>
  <c r="AU16" i="22"/>
  <c r="BG16" i="22"/>
  <c r="BS16" i="22"/>
  <c r="CE16" i="22"/>
  <c r="CI16" i="22"/>
  <c r="CM16" i="22"/>
  <c r="CQ16" i="22"/>
  <c r="DC16" i="22"/>
  <c r="DG16" i="22"/>
  <c r="DK16" i="22"/>
  <c r="DO16" i="22"/>
  <c r="DS16" i="22"/>
  <c r="DW16" i="22"/>
  <c r="EA16" i="22"/>
  <c r="EE16" i="22"/>
  <c r="H16" i="22"/>
  <c r="L16" i="22"/>
  <c r="P16" i="22"/>
  <c r="T16" i="22"/>
  <c r="X16" i="22"/>
  <c r="AB16" i="22"/>
  <c r="AF16" i="22"/>
  <c r="AJ16" i="22"/>
  <c r="AN16" i="22"/>
  <c r="AR16" i="22"/>
  <c r="AV16" i="22"/>
  <c r="AZ16" i="22"/>
  <c r="BD16" i="22"/>
  <c r="BH16" i="22"/>
  <c r="BL16" i="22"/>
  <c r="BP16" i="22"/>
  <c r="BT16" i="22"/>
  <c r="BX16" i="22"/>
  <c r="CB16" i="22"/>
  <c r="CF16" i="22"/>
  <c r="CJ16" i="22"/>
  <c r="CN16" i="22"/>
  <c r="CR16" i="22"/>
  <c r="CV16" i="22"/>
  <c r="CZ16" i="22"/>
  <c r="DD16" i="22"/>
  <c r="DH16" i="22"/>
  <c r="DL16" i="22"/>
  <c r="DP16" i="22"/>
  <c r="DT16" i="22"/>
  <c r="DX16" i="22"/>
  <c r="EB16" i="22"/>
  <c r="EF16" i="22"/>
  <c r="O16" i="22"/>
  <c r="AA16" i="22"/>
  <c r="AQ16" i="22"/>
  <c r="BC16" i="22"/>
  <c r="BK16" i="22"/>
  <c r="BW16" i="22"/>
  <c r="CY16" i="22"/>
  <c r="I16" i="22"/>
  <c r="M16" i="22"/>
  <c r="Q16" i="22"/>
  <c r="U16" i="22"/>
  <c r="Y16" i="22"/>
  <c r="AC16" i="22"/>
  <c r="AG16" i="22"/>
  <c r="AK16" i="22"/>
  <c r="AO16" i="22"/>
  <c r="AS16" i="22"/>
  <c r="AW16" i="22"/>
  <c r="BA16" i="22"/>
  <c r="BE16" i="22"/>
  <c r="BI16" i="22"/>
  <c r="BM16" i="22"/>
  <c r="BQ16" i="22"/>
  <c r="BU16" i="22"/>
  <c r="BY16" i="22"/>
  <c r="CC16" i="22"/>
  <c r="CG16" i="22"/>
  <c r="CK16" i="22"/>
  <c r="CO16" i="22"/>
  <c r="CS16" i="22"/>
  <c r="CW16" i="22"/>
  <c r="DA16" i="22"/>
  <c r="DE16" i="22"/>
  <c r="DI16" i="22"/>
  <c r="DM16" i="22"/>
  <c r="DQ16" i="22"/>
  <c r="DU16" i="22"/>
  <c r="DY16" i="22"/>
  <c r="EC16" i="22"/>
  <c r="G16" i="22"/>
  <c r="S16" i="22"/>
  <c r="AE16" i="22"/>
  <c r="AM16" i="22"/>
  <c r="AY16" i="22"/>
  <c r="BO16" i="22"/>
  <c r="CA16" i="22"/>
  <c r="CU16" i="22"/>
  <c r="F16" i="22"/>
  <c r="J16" i="22"/>
  <c r="N16" i="22"/>
  <c r="R16" i="22"/>
  <c r="V16" i="22"/>
  <c r="Z16" i="22"/>
  <c r="AD16" i="22"/>
  <c r="AH16" i="22"/>
  <c r="AL16" i="22"/>
  <c r="AP16" i="22"/>
  <c r="AT16" i="22"/>
  <c r="AX16" i="22"/>
  <c r="BB16" i="22"/>
  <c r="BF16" i="22"/>
  <c r="BJ16" i="22"/>
  <c r="BN16" i="22"/>
  <c r="BR16" i="22"/>
  <c r="BV16" i="22"/>
  <c r="BZ16" i="22"/>
  <c r="CD16" i="22"/>
  <c r="CH16" i="22"/>
  <c r="CL16" i="22"/>
  <c r="CP16" i="22"/>
  <c r="CT16" i="22"/>
  <c r="CX16" i="22"/>
  <c r="DB16" i="22"/>
  <c r="DF16" i="22"/>
  <c r="DJ16" i="22"/>
  <c r="DN16" i="22"/>
  <c r="DR16" i="22"/>
  <c r="DV16" i="22"/>
  <c r="DZ16" i="22"/>
  <c r="DZ15" i="22"/>
  <c r="G15" i="22"/>
  <c r="K15" i="22"/>
  <c r="O15" i="22"/>
  <c r="S15" i="22"/>
  <c r="W15" i="22"/>
  <c r="AA15" i="22"/>
  <c r="AE15" i="22"/>
  <c r="AI15" i="22"/>
  <c r="AM15" i="22"/>
  <c r="AQ15" i="22"/>
  <c r="AU15" i="22"/>
  <c r="AY15" i="22"/>
  <c r="BC15" i="22"/>
  <c r="BG15" i="22"/>
  <c r="BK15" i="22"/>
  <c r="BO15" i="22"/>
  <c r="BS15" i="22"/>
  <c r="BW15" i="22"/>
  <c r="CA15" i="22"/>
  <c r="CE15" i="22"/>
  <c r="CI15" i="22"/>
  <c r="CM15" i="22"/>
  <c r="CQ15" i="22"/>
  <c r="CU15" i="22"/>
  <c r="CY15" i="22"/>
  <c r="DC15" i="22"/>
  <c r="DG15" i="22"/>
  <c r="DK15" i="22"/>
  <c r="DO15" i="22"/>
  <c r="DS15" i="22"/>
  <c r="DW15" i="22"/>
  <c r="EA15" i="22"/>
  <c r="EE15" i="22"/>
  <c r="ED15" i="22"/>
  <c r="H15" i="22"/>
  <c r="L15" i="22"/>
  <c r="P15" i="22"/>
  <c r="T15" i="22"/>
  <c r="X15" i="22"/>
  <c r="AB15" i="22"/>
  <c r="AF15" i="22"/>
  <c r="AJ15" i="22"/>
  <c r="AN15" i="22"/>
  <c r="AR15" i="22"/>
  <c r="AV15" i="22"/>
  <c r="AZ15" i="22"/>
  <c r="BD15" i="22"/>
  <c r="BH15" i="22"/>
  <c r="BL15" i="22"/>
  <c r="BP15" i="22"/>
  <c r="BT15" i="22"/>
  <c r="BX15" i="22"/>
  <c r="CB15" i="22"/>
  <c r="CF15" i="22"/>
  <c r="CJ15" i="22"/>
  <c r="CN15" i="22"/>
  <c r="CR15" i="22"/>
  <c r="CV15" i="22"/>
  <c r="CZ15" i="22"/>
  <c r="DD15" i="22"/>
  <c r="DH15" i="22"/>
  <c r="DL15" i="22"/>
  <c r="DP15" i="22"/>
  <c r="DT15" i="22"/>
  <c r="DX15" i="22"/>
  <c r="EB15" i="22"/>
  <c r="EF15" i="22"/>
  <c r="I15" i="22"/>
  <c r="M15" i="22"/>
  <c r="Q15" i="22"/>
  <c r="U15" i="22"/>
  <c r="Y15" i="22"/>
  <c r="AC15" i="22"/>
  <c r="AG15" i="22"/>
  <c r="AK15" i="22"/>
  <c r="AO15" i="22"/>
  <c r="AS15" i="22"/>
  <c r="AW15" i="22"/>
  <c r="BA15" i="22"/>
  <c r="BE15" i="22"/>
  <c r="BI15" i="22"/>
  <c r="BM15" i="22"/>
  <c r="BQ15" i="22"/>
  <c r="BU15" i="22"/>
  <c r="BY15" i="22"/>
  <c r="CC15" i="22"/>
  <c r="CG15" i="22"/>
  <c r="CK15" i="22"/>
  <c r="CO15" i="22"/>
  <c r="CS15" i="22"/>
  <c r="CW15" i="22"/>
  <c r="DA15" i="22"/>
  <c r="DE15" i="22"/>
  <c r="DI15" i="22"/>
  <c r="DM15" i="22"/>
  <c r="DQ15" i="22"/>
  <c r="DU15" i="22"/>
  <c r="DY15" i="22"/>
  <c r="F14" i="22"/>
  <c r="J14" i="22"/>
  <c r="N14" i="22"/>
  <c r="R14" i="22"/>
  <c r="V14" i="22"/>
  <c r="Z14" i="22"/>
  <c r="AD14" i="22"/>
  <c r="AH14" i="22"/>
  <c r="AL14" i="22"/>
  <c r="AP14" i="22"/>
  <c r="AT14" i="22"/>
  <c r="AX14" i="22"/>
  <c r="BB14" i="22"/>
  <c r="BF14" i="22"/>
  <c r="BJ14" i="22"/>
  <c r="BN14" i="22"/>
  <c r="BR14" i="22"/>
  <c r="BV14" i="22"/>
  <c r="BZ14" i="22"/>
  <c r="CD14" i="22"/>
  <c r="CH14" i="22"/>
  <c r="CL14" i="22"/>
  <c r="CP14" i="22"/>
  <c r="CT14" i="22"/>
  <c r="CX14" i="22"/>
  <c r="DB14" i="22"/>
  <c r="DF14" i="22"/>
  <c r="DJ14" i="22"/>
  <c r="DN14" i="22"/>
  <c r="DR14" i="22"/>
  <c r="DV14" i="22"/>
  <c r="DZ14" i="22"/>
  <c r="ED14" i="22"/>
  <c r="G14" i="22"/>
  <c r="K14" i="22"/>
  <c r="O14" i="22"/>
  <c r="S14" i="22"/>
  <c r="W14" i="22"/>
  <c r="AA14" i="22"/>
  <c r="AE14" i="22"/>
  <c r="AI14" i="22"/>
  <c r="AM14" i="22"/>
  <c r="AQ14" i="22"/>
  <c r="AU14" i="22"/>
  <c r="AY14" i="22"/>
  <c r="BC14" i="22"/>
  <c r="BG14" i="22"/>
  <c r="BK14" i="22"/>
  <c r="BO14" i="22"/>
  <c r="BS14" i="22"/>
  <c r="BW14" i="22"/>
  <c r="CA14" i="22"/>
  <c r="CE14" i="22"/>
  <c r="CI14" i="22"/>
  <c r="CM14" i="22"/>
  <c r="CQ14" i="22"/>
  <c r="CU14" i="22"/>
  <c r="CY14" i="22"/>
  <c r="DC14" i="22"/>
  <c r="DG14" i="22"/>
  <c r="DK14" i="22"/>
  <c r="DO14" i="22"/>
  <c r="DS14" i="22"/>
  <c r="DW14" i="22"/>
  <c r="EA14" i="22"/>
  <c r="EE14" i="22"/>
  <c r="H14" i="22"/>
  <c r="L14" i="22"/>
  <c r="P14" i="22"/>
  <c r="T14" i="22"/>
  <c r="X14" i="22"/>
  <c r="AB14" i="22"/>
  <c r="AF14" i="22"/>
  <c r="AJ14" i="22"/>
  <c r="AN14" i="22"/>
  <c r="AR14" i="22"/>
  <c r="AV14" i="22"/>
  <c r="AZ14" i="22"/>
  <c r="BD14" i="22"/>
  <c r="BH14" i="22"/>
  <c r="BL14" i="22"/>
  <c r="BP14" i="22"/>
  <c r="BT14" i="22"/>
  <c r="BX14" i="22"/>
  <c r="CB14" i="22"/>
  <c r="CF14" i="22"/>
  <c r="CJ14" i="22"/>
  <c r="CN14" i="22"/>
  <c r="CR14" i="22"/>
  <c r="CV14" i="22"/>
  <c r="CZ14" i="22"/>
  <c r="DD14" i="22"/>
  <c r="DH14" i="22"/>
  <c r="DL14" i="22"/>
  <c r="DP14" i="22"/>
  <c r="DT14" i="22"/>
  <c r="DX14" i="22"/>
  <c r="EB14" i="22"/>
  <c r="L13" i="22"/>
  <c r="AB13" i="22"/>
  <c r="AR13" i="22"/>
  <c r="BH13" i="22"/>
  <c r="BX13" i="22"/>
  <c r="CN13" i="22"/>
  <c r="DD13" i="22"/>
  <c r="DT13" i="22"/>
  <c r="P13" i="22"/>
  <c r="AF13" i="22"/>
  <c r="AV13" i="22"/>
  <c r="BL13" i="22"/>
  <c r="CB13" i="22"/>
  <c r="CR13" i="22"/>
  <c r="DH13" i="22"/>
  <c r="DX13" i="22"/>
  <c r="T13" i="22"/>
  <c r="AJ13" i="22"/>
  <c r="AZ13" i="22"/>
  <c r="BP13" i="22"/>
  <c r="CF13" i="22"/>
  <c r="CV13" i="22"/>
  <c r="DL13" i="22"/>
  <c r="EB13" i="22"/>
  <c r="G12" i="22"/>
  <c r="K12" i="22"/>
  <c r="O12" i="22"/>
  <c r="S12" i="22"/>
  <c r="W12" i="22"/>
  <c r="AA12" i="22"/>
  <c r="AE12" i="22"/>
  <c r="AI12" i="22"/>
  <c r="AM12" i="22"/>
  <c r="AQ12" i="22"/>
  <c r="AU12" i="22"/>
  <c r="AY12" i="22"/>
  <c r="BC12" i="22"/>
  <c r="BG12" i="22"/>
  <c r="BK12" i="22"/>
  <c r="BO12" i="22"/>
  <c r="BS12" i="22"/>
  <c r="BW12" i="22"/>
  <c r="CA12" i="22"/>
  <c r="CE12" i="22"/>
  <c r="CI12" i="22"/>
  <c r="CM12" i="22"/>
  <c r="CQ12" i="22"/>
  <c r="CU12" i="22"/>
  <c r="CY12" i="22"/>
  <c r="DC12" i="22"/>
  <c r="DG12" i="22"/>
  <c r="DK12" i="22"/>
  <c r="DO12" i="22"/>
  <c r="DS12" i="22"/>
  <c r="DW12" i="22"/>
  <c r="EA12" i="22"/>
  <c r="EE12" i="22"/>
  <c r="H12" i="22"/>
  <c r="L12" i="22"/>
  <c r="P12" i="22"/>
  <c r="T12" i="22"/>
  <c r="X12" i="22"/>
  <c r="AB12" i="22"/>
  <c r="AF12" i="22"/>
  <c r="AJ12" i="22"/>
  <c r="AN12" i="22"/>
  <c r="AR12" i="22"/>
  <c r="AV12" i="22"/>
  <c r="AZ12" i="22"/>
  <c r="BD12" i="22"/>
  <c r="BH12" i="22"/>
  <c r="BL12" i="22"/>
  <c r="BP12" i="22"/>
  <c r="BT12" i="22"/>
  <c r="BX12" i="22"/>
  <c r="CB12" i="22"/>
  <c r="CF12" i="22"/>
  <c r="CJ12" i="22"/>
  <c r="CN12" i="22"/>
  <c r="CR12" i="22"/>
  <c r="CV12" i="22"/>
  <c r="CZ12" i="22"/>
  <c r="DD12" i="22"/>
  <c r="DH12" i="22"/>
  <c r="DL12" i="22"/>
  <c r="DP12" i="22"/>
  <c r="DT12" i="22"/>
  <c r="DX12" i="22"/>
  <c r="EB12" i="22"/>
  <c r="I13" i="22"/>
  <c r="M13" i="22"/>
  <c r="Q13" i="22"/>
  <c r="U13" i="22"/>
  <c r="Y13" i="22"/>
  <c r="AC13" i="22"/>
  <c r="AG13" i="22"/>
  <c r="AK13" i="22"/>
  <c r="AO13" i="22"/>
  <c r="AS13" i="22"/>
  <c r="AW13" i="22"/>
  <c r="BA13" i="22"/>
  <c r="BE13" i="22"/>
  <c r="BI13" i="22"/>
  <c r="BM13" i="22"/>
  <c r="BQ13" i="22"/>
  <c r="BU13" i="22"/>
  <c r="BY13" i="22"/>
  <c r="CC13" i="22"/>
  <c r="CG13" i="22"/>
  <c r="CK13" i="22"/>
  <c r="CO13" i="22"/>
  <c r="CS13" i="22"/>
  <c r="CW13" i="22"/>
  <c r="DA13" i="22"/>
  <c r="DE13" i="22"/>
  <c r="DI13" i="22"/>
  <c r="DM13" i="22"/>
  <c r="DQ13" i="22"/>
  <c r="DU13" i="22"/>
  <c r="DY13" i="22"/>
  <c r="EC13" i="22"/>
  <c r="F13" i="22"/>
  <c r="J13" i="22"/>
  <c r="N13" i="22"/>
  <c r="R13" i="22"/>
  <c r="V13" i="22"/>
  <c r="Z13" i="22"/>
  <c r="AD13" i="22"/>
  <c r="AH13" i="22"/>
  <c r="AL13" i="22"/>
  <c r="AP13" i="22"/>
  <c r="AT13" i="22"/>
  <c r="AX13" i="22"/>
  <c r="BB13" i="22"/>
  <c r="BF13" i="22"/>
  <c r="BJ13" i="22"/>
  <c r="BN13" i="22"/>
  <c r="BR13" i="22"/>
  <c r="BV13" i="22"/>
  <c r="BZ13" i="22"/>
  <c r="CD13" i="22"/>
  <c r="CH13" i="22"/>
  <c r="CL13" i="22"/>
  <c r="CP13" i="22"/>
  <c r="CT13" i="22"/>
  <c r="CX13" i="22"/>
  <c r="DB13" i="22"/>
  <c r="DF13" i="22"/>
  <c r="DJ13" i="22"/>
  <c r="DN13" i="22"/>
  <c r="DR13" i="22"/>
  <c r="DV13" i="22"/>
  <c r="DZ13" i="22"/>
  <c r="ED13" i="22"/>
  <c r="G13" i="22"/>
  <c r="K13" i="22"/>
  <c r="O13" i="22"/>
  <c r="S13" i="22"/>
  <c r="W13" i="22"/>
  <c r="AA13" i="22"/>
  <c r="AE13" i="22"/>
  <c r="AI13" i="22"/>
  <c r="AM13" i="22"/>
  <c r="AQ13" i="22"/>
  <c r="AU13" i="22"/>
  <c r="AY13" i="22"/>
  <c r="BC13" i="22"/>
  <c r="BG13" i="22"/>
  <c r="BK13" i="22"/>
  <c r="BO13" i="22"/>
  <c r="BS13" i="22"/>
  <c r="BW13" i="22"/>
  <c r="CA13" i="22"/>
  <c r="CE13" i="22"/>
  <c r="CI13" i="22"/>
  <c r="CM13" i="22"/>
  <c r="CQ13" i="22"/>
  <c r="CU13" i="22"/>
  <c r="CY13" i="22"/>
  <c r="DC13" i="22"/>
  <c r="DG13" i="22"/>
  <c r="DK13" i="22"/>
  <c r="DO13" i="22"/>
  <c r="DS13" i="22"/>
  <c r="DW13" i="22"/>
  <c r="EA13" i="22"/>
  <c r="M10" i="22"/>
  <c r="I10" i="22"/>
  <c r="R11" i="22"/>
  <c r="AH11" i="22"/>
  <c r="AX11" i="22"/>
  <c r="BN11" i="22"/>
  <c r="CD11" i="22"/>
  <c r="CT11" i="22"/>
  <c r="DJ11" i="22"/>
  <c r="DZ11" i="22"/>
  <c r="F11" i="22"/>
  <c r="V11" i="22"/>
  <c r="AL11" i="22"/>
  <c r="BB11" i="22"/>
  <c r="BR11" i="22"/>
  <c r="CH11" i="22"/>
  <c r="CX11" i="22"/>
  <c r="DN11" i="22"/>
  <c r="ED11" i="22"/>
  <c r="J11" i="22"/>
  <c r="Z11" i="22"/>
  <c r="AP11" i="22"/>
  <c r="BF11" i="22"/>
  <c r="BV11" i="22"/>
  <c r="CL11" i="22"/>
  <c r="DB11" i="22"/>
  <c r="DR11" i="22"/>
  <c r="G11" i="22"/>
  <c r="K11" i="22"/>
  <c r="O11" i="22"/>
  <c r="S11" i="22"/>
  <c r="W11" i="22"/>
  <c r="AA11" i="22"/>
  <c r="AE11" i="22"/>
  <c r="AI11" i="22"/>
  <c r="AM11" i="22"/>
  <c r="AQ11" i="22"/>
  <c r="AU11" i="22"/>
  <c r="AY11" i="22"/>
  <c r="BC11" i="22"/>
  <c r="BG11" i="22"/>
  <c r="BK11" i="22"/>
  <c r="BO11" i="22"/>
  <c r="BS11" i="22"/>
  <c r="BW11" i="22"/>
  <c r="CA11" i="22"/>
  <c r="CE11" i="22"/>
  <c r="CI11" i="22"/>
  <c r="CM11" i="22"/>
  <c r="CQ11" i="22"/>
  <c r="CU11" i="22"/>
  <c r="CY11" i="22"/>
  <c r="DC11" i="22"/>
  <c r="DG11" i="22"/>
  <c r="DK11" i="22"/>
  <c r="DO11" i="22"/>
  <c r="DS11" i="22"/>
  <c r="DW11" i="22"/>
  <c r="EA11" i="22"/>
  <c r="EE11" i="22"/>
  <c r="H11" i="22"/>
  <c r="L11" i="22"/>
  <c r="P11" i="22"/>
  <c r="T11" i="22"/>
  <c r="X11" i="22"/>
  <c r="AB11" i="22"/>
  <c r="AF11" i="22"/>
  <c r="AJ11" i="22"/>
  <c r="AN11" i="22"/>
  <c r="AR11" i="22"/>
  <c r="AV11" i="22"/>
  <c r="AZ11" i="22"/>
  <c r="BD11" i="22"/>
  <c r="BH11" i="22"/>
  <c r="BL11" i="22"/>
  <c r="BP11" i="22"/>
  <c r="BT11" i="22"/>
  <c r="BX11" i="22"/>
  <c r="CB11" i="22"/>
  <c r="CF11" i="22"/>
  <c r="CJ11" i="22"/>
  <c r="CN11" i="22"/>
  <c r="CR11" i="22"/>
  <c r="CV11" i="22"/>
  <c r="CZ11" i="22"/>
  <c r="DD11" i="22"/>
  <c r="DH11" i="22"/>
  <c r="DL11" i="22"/>
  <c r="DP11" i="22"/>
  <c r="DT11" i="22"/>
  <c r="DX11" i="22"/>
  <c r="EB11" i="22"/>
  <c r="EF11" i="22"/>
  <c r="I11" i="22"/>
  <c r="M11" i="22"/>
  <c r="Q11" i="22"/>
  <c r="U11" i="22"/>
  <c r="Y11" i="22"/>
  <c r="AC11" i="22"/>
  <c r="AG11" i="22"/>
  <c r="AK11" i="22"/>
  <c r="AO11" i="22"/>
  <c r="AS11" i="22"/>
  <c r="AW11" i="22"/>
  <c r="BA11" i="22"/>
  <c r="BE11" i="22"/>
  <c r="BI11" i="22"/>
  <c r="BM11" i="22"/>
  <c r="BQ11" i="22"/>
  <c r="BU11" i="22"/>
  <c r="BY11" i="22"/>
  <c r="CC11" i="22"/>
  <c r="CG11" i="22"/>
  <c r="CK11" i="22"/>
  <c r="CO11" i="22"/>
  <c r="CS11" i="22"/>
  <c r="CW11" i="22"/>
  <c r="DA11" i="22"/>
  <c r="DE11" i="22"/>
  <c r="DI11" i="22"/>
  <c r="DM11" i="22"/>
  <c r="DQ11" i="22"/>
  <c r="DU11" i="22"/>
  <c r="DY11" i="22"/>
  <c r="F10" i="22"/>
  <c r="J10" i="22"/>
  <c r="N10" i="22"/>
  <c r="R10" i="22"/>
  <c r="V10" i="22"/>
  <c r="Z10" i="22"/>
  <c r="AD10" i="22"/>
  <c r="AH10" i="22"/>
  <c r="AL10" i="22"/>
  <c r="AP10" i="22"/>
  <c r="AT10" i="22"/>
  <c r="AX10" i="22"/>
  <c r="BB10" i="22"/>
  <c r="BF10" i="22"/>
  <c r="BJ10" i="22"/>
  <c r="BN10" i="22"/>
  <c r="BR10" i="22"/>
  <c r="BV10" i="22"/>
  <c r="BZ10" i="22"/>
  <c r="CD10" i="22"/>
  <c r="CH10" i="22"/>
  <c r="CL10" i="22"/>
  <c r="CP10" i="22"/>
  <c r="CT10" i="22"/>
  <c r="CX10" i="22"/>
  <c r="DB10" i="22"/>
  <c r="DF10" i="22"/>
  <c r="DJ10" i="22"/>
  <c r="DN10" i="22"/>
  <c r="DR10" i="22"/>
  <c r="DV10" i="22"/>
  <c r="DZ10" i="22"/>
  <c r="ED10" i="22"/>
  <c r="Q10" i="22"/>
  <c r="Y10" i="22"/>
  <c r="AK10" i="22"/>
  <c r="BI10" i="22"/>
  <c r="BQ10" i="22"/>
  <c r="BY10" i="22"/>
  <c r="CC10" i="22"/>
  <c r="CK10" i="22"/>
  <c r="CS10" i="22"/>
  <c r="CW10" i="22"/>
  <c r="DE10" i="22"/>
  <c r="DI10" i="22"/>
  <c r="DQ10" i="22"/>
  <c r="DU10" i="22"/>
  <c r="DY10" i="22"/>
  <c r="W10" i="22"/>
  <c r="AA10" i="22"/>
  <c r="AE10" i="22"/>
  <c r="AI10" i="22"/>
  <c r="AM10" i="22"/>
  <c r="AQ10" i="22"/>
  <c r="AU10" i="22"/>
  <c r="AY10" i="22"/>
  <c r="BC10" i="22"/>
  <c r="BG10" i="22"/>
  <c r="BK10" i="22"/>
  <c r="BO10" i="22"/>
  <c r="BS10" i="22"/>
  <c r="BW10" i="22"/>
  <c r="CA10" i="22"/>
  <c r="CE10" i="22"/>
  <c r="CI10" i="22"/>
  <c r="CM10" i="22"/>
  <c r="CQ10" i="22"/>
  <c r="CU10" i="22"/>
  <c r="CY10" i="22"/>
  <c r="DC10" i="22"/>
  <c r="DG10" i="22"/>
  <c r="DK10" i="22"/>
  <c r="DO10" i="22"/>
  <c r="DS10" i="22"/>
  <c r="DW10" i="22"/>
  <c r="EA10" i="22"/>
  <c r="EE10" i="22"/>
  <c r="U10" i="22"/>
  <c r="AC10" i="22"/>
  <c r="AG10" i="22"/>
  <c r="AO10" i="22"/>
  <c r="AS10" i="22"/>
  <c r="AW10" i="22"/>
  <c r="BA10" i="22"/>
  <c r="BE10" i="22"/>
  <c r="BM10" i="22"/>
  <c r="BU10" i="22"/>
  <c r="CG10" i="22"/>
  <c r="CO10" i="22"/>
  <c r="DA10" i="22"/>
  <c r="DM10" i="22"/>
  <c r="EC10" i="22"/>
  <c r="G10" i="22"/>
  <c r="K10" i="22"/>
  <c r="O10" i="22"/>
  <c r="H10" i="22"/>
  <c r="L10" i="22"/>
  <c r="P10" i="22"/>
  <c r="T10" i="22"/>
  <c r="X10" i="22"/>
  <c r="AB10" i="22"/>
  <c r="AF10" i="22"/>
  <c r="AJ10" i="22"/>
  <c r="AN10" i="22"/>
  <c r="AR10" i="22"/>
  <c r="AV10" i="22"/>
  <c r="AZ10" i="22"/>
  <c r="BD10" i="22"/>
  <c r="BH10" i="22"/>
  <c r="BL10" i="22"/>
  <c r="BP10" i="22"/>
  <c r="BT10" i="22"/>
  <c r="BX10" i="22"/>
  <c r="CB10" i="22"/>
  <c r="CF10" i="22"/>
  <c r="CJ10" i="22"/>
  <c r="CN10" i="22"/>
  <c r="CR10" i="22"/>
  <c r="CV10" i="22"/>
  <c r="CZ10" i="22"/>
  <c r="DD10" i="22"/>
  <c r="DH10" i="22"/>
  <c r="DL10" i="22"/>
  <c r="DP10" i="22"/>
  <c r="DT10" i="22"/>
  <c r="DX10" i="22"/>
  <c r="EB10" i="22"/>
  <c r="P8" i="22"/>
  <c r="X8" i="22"/>
  <c r="AF8" i="22"/>
  <c r="AR8" i="22"/>
  <c r="AZ8" i="22"/>
  <c r="BL8" i="22"/>
  <c r="BX8" i="22"/>
  <c r="CB8" i="22"/>
  <c r="CN8" i="22"/>
  <c r="CZ8" i="22"/>
  <c r="DH8" i="22"/>
  <c r="DT8" i="22"/>
  <c r="EB8" i="22"/>
  <c r="I8" i="22"/>
  <c r="M8" i="22"/>
  <c r="Q8" i="22"/>
  <c r="U8" i="22"/>
  <c r="Y8" i="22"/>
  <c r="AC8" i="22"/>
  <c r="AG8" i="22"/>
  <c r="AK8" i="22"/>
  <c r="AO8" i="22"/>
  <c r="AS8" i="22"/>
  <c r="AW8" i="22"/>
  <c r="BA8" i="22"/>
  <c r="BE8" i="22"/>
  <c r="BI8" i="22"/>
  <c r="BM8" i="22"/>
  <c r="BQ8" i="22"/>
  <c r="BU8" i="22"/>
  <c r="BY8" i="22"/>
  <c r="CC8" i="22"/>
  <c r="CG8" i="22"/>
  <c r="CK8" i="22"/>
  <c r="CO8" i="22"/>
  <c r="CS8" i="22"/>
  <c r="CW8" i="22"/>
  <c r="DA8" i="22"/>
  <c r="DE8" i="22"/>
  <c r="DI8" i="22"/>
  <c r="DM8" i="22"/>
  <c r="DQ8" i="22"/>
  <c r="DU8" i="22"/>
  <c r="DY8" i="22"/>
  <c r="EC8" i="22"/>
  <c r="L8" i="22"/>
  <c r="AB8" i="22"/>
  <c r="AJ8" i="22"/>
  <c r="AV8" i="22"/>
  <c r="BH8" i="22"/>
  <c r="BT8" i="22"/>
  <c r="CF8" i="22"/>
  <c r="CR8" i="22"/>
  <c r="DD8" i="22"/>
  <c r="DP8" i="22"/>
  <c r="EF8" i="22"/>
  <c r="F8" i="22"/>
  <c r="N8" i="22"/>
  <c r="R8" i="22"/>
  <c r="V8" i="22"/>
  <c r="Z8" i="22"/>
  <c r="AD8" i="22"/>
  <c r="AH8" i="22"/>
  <c r="AL8" i="22"/>
  <c r="AP8" i="22"/>
  <c r="AT8" i="22"/>
  <c r="AX8" i="22"/>
  <c r="BB8" i="22"/>
  <c r="BF8" i="22"/>
  <c r="BJ8" i="22"/>
  <c r="BN8" i="22"/>
  <c r="BR8" i="22"/>
  <c r="BV8" i="22"/>
  <c r="BZ8" i="22"/>
  <c r="CD8" i="22"/>
  <c r="CH8" i="22"/>
  <c r="CL8" i="22"/>
  <c r="CP8" i="22"/>
  <c r="CT8" i="22"/>
  <c r="CX8" i="22"/>
  <c r="DB8" i="22"/>
  <c r="DF8" i="22"/>
  <c r="DJ8" i="22"/>
  <c r="DN8" i="22"/>
  <c r="DR8" i="22"/>
  <c r="DV8" i="22"/>
  <c r="DZ8" i="22"/>
  <c r="ED8" i="22"/>
  <c r="H8" i="22"/>
  <c r="T8" i="22"/>
  <c r="AN8" i="22"/>
  <c r="BD8" i="22"/>
  <c r="BP8" i="22"/>
  <c r="CJ8" i="22"/>
  <c r="CV8" i="22"/>
  <c r="DL8" i="22"/>
  <c r="DX8" i="22"/>
  <c r="J8" i="22"/>
  <c r="G8" i="22"/>
  <c r="K8" i="22"/>
  <c r="O8" i="22"/>
  <c r="S8" i="22"/>
  <c r="W8" i="22"/>
  <c r="AA8" i="22"/>
  <c r="AE8" i="22"/>
  <c r="AI8" i="22"/>
  <c r="AM8" i="22"/>
  <c r="AQ8" i="22"/>
  <c r="AU8" i="22"/>
  <c r="AY8" i="22"/>
  <c r="BC8" i="22"/>
  <c r="BG8" i="22"/>
  <c r="BK8" i="22"/>
  <c r="BO8" i="22"/>
  <c r="BS8" i="22"/>
  <c r="BW8" i="22"/>
  <c r="CA8" i="22"/>
  <c r="CE8" i="22"/>
  <c r="CI8" i="22"/>
  <c r="CM8" i="22"/>
  <c r="CQ8" i="22"/>
  <c r="CU8" i="22"/>
  <c r="CY8" i="22"/>
  <c r="DC8" i="22"/>
  <c r="DG8" i="22"/>
  <c r="DK8" i="22"/>
  <c r="DO8" i="22"/>
  <c r="DS8" i="22"/>
  <c r="DW8" i="22"/>
  <c r="EA8" i="22"/>
  <c r="H7" i="22"/>
  <c r="L7" i="22"/>
  <c r="P7" i="22"/>
  <c r="T7" i="22"/>
  <c r="X7" i="22"/>
  <c r="AB7" i="22"/>
  <c r="AF7" i="22"/>
  <c r="AJ7" i="22"/>
  <c r="AN7" i="22"/>
  <c r="AR7" i="22"/>
  <c r="AV7" i="22"/>
  <c r="AZ7" i="22"/>
  <c r="BD7" i="22"/>
  <c r="BH7" i="22"/>
  <c r="BL7" i="22"/>
  <c r="BP7" i="22"/>
  <c r="BT7" i="22"/>
  <c r="BX7" i="22"/>
  <c r="CB7" i="22"/>
  <c r="CF7" i="22"/>
  <c r="CJ7" i="22"/>
  <c r="CN7" i="22"/>
  <c r="CR7" i="22"/>
  <c r="CV7" i="22"/>
  <c r="CZ7" i="22"/>
  <c r="DD7" i="22"/>
  <c r="DH7" i="22"/>
  <c r="DL7" i="22"/>
  <c r="DP7" i="22"/>
  <c r="DT7" i="22"/>
  <c r="DX7" i="22"/>
  <c r="EB7" i="22"/>
  <c r="EF7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C7" i="22"/>
  <c r="F7" i="22"/>
  <c r="J7" i="22"/>
  <c r="N7" i="22"/>
  <c r="R7" i="22"/>
  <c r="V7" i="22"/>
  <c r="Z7" i="22"/>
  <c r="AD7" i="22"/>
  <c r="AH7" i="22"/>
  <c r="AL7" i="22"/>
  <c r="AP7" i="22"/>
  <c r="AT7" i="22"/>
  <c r="AX7" i="22"/>
  <c r="BB7" i="22"/>
  <c r="BF7" i="22"/>
  <c r="BJ7" i="22"/>
  <c r="BN7" i="22"/>
  <c r="BR7" i="22"/>
  <c r="BV7" i="22"/>
  <c r="BZ7" i="22"/>
  <c r="CD7" i="22"/>
  <c r="CH7" i="22"/>
  <c r="CL7" i="22"/>
  <c r="CP7" i="22"/>
  <c r="CT7" i="22"/>
  <c r="CX7" i="22"/>
  <c r="DB7" i="22"/>
  <c r="DF7" i="22"/>
  <c r="DJ7" i="22"/>
  <c r="DN7" i="22"/>
  <c r="DR7" i="22"/>
  <c r="DV7" i="22"/>
  <c r="DZ7" i="22"/>
  <c r="H9" i="22"/>
  <c r="L9" i="22"/>
  <c r="P9" i="22"/>
  <c r="T9" i="22"/>
  <c r="X9" i="22"/>
  <c r="AB9" i="22"/>
  <c r="AF9" i="22"/>
  <c r="AJ9" i="22"/>
  <c r="AN9" i="22"/>
  <c r="AR9" i="22"/>
  <c r="AV9" i="22"/>
  <c r="AZ9" i="22"/>
  <c r="BD9" i="22"/>
  <c r="BH9" i="22"/>
  <c r="BL9" i="22"/>
  <c r="BP9" i="22"/>
  <c r="BT9" i="22"/>
  <c r="BX9" i="22"/>
  <c r="CB9" i="22"/>
  <c r="CF9" i="22"/>
  <c r="CJ9" i="22"/>
  <c r="CN9" i="22"/>
  <c r="CR9" i="22"/>
  <c r="CV9" i="22"/>
  <c r="CZ9" i="22"/>
  <c r="DD9" i="22"/>
  <c r="DH9" i="22"/>
  <c r="DL9" i="22"/>
  <c r="DP9" i="22"/>
  <c r="DT9" i="22"/>
  <c r="DX9" i="22"/>
  <c r="EB9" i="22"/>
  <c r="EF9" i="22"/>
  <c r="I9" i="22"/>
  <c r="M9" i="22"/>
  <c r="Q9" i="22"/>
  <c r="U9" i="22"/>
  <c r="Y9" i="22"/>
  <c r="AC9" i="22"/>
  <c r="AG9" i="22"/>
  <c r="AK9" i="22"/>
  <c r="AO9" i="22"/>
  <c r="AS9" i="22"/>
  <c r="AW9" i="22"/>
  <c r="BA9" i="22"/>
  <c r="BE9" i="22"/>
  <c r="BI9" i="22"/>
  <c r="BM9" i="22"/>
  <c r="BQ9" i="22"/>
  <c r="BU9" i="22"/>
  <c r="BY9" i="22"/>
  <c r="CC9" i="22"/>
  <c r="CG9" i="22"/>
  <c r="CK9" i="22"/>
  <c r="CO9" i="22"/>
  <c r="CS9" i="22"/>
  <c r="CW9" i="22"/>
  <c r="DA9" i="22"/>
  <c r="DE9" i="22"/>
  <c r="DI9" i="22"/>
  <c r="DM9" i="22"/>
  <c r="DQ9" i="22"/>
  <c r="DU9" i="22"/>
  <c r="DY9" i="22"/>
  <c r="EC9" i="22"/>
  <c r="F9" i="22"/>
  <c r="J9" i="22"/>
  <c r="N9" i="22"/>
  <c r="R9" i="22"/>
  <c r="V9" i="22"/>
  <c r="Z9" i="22"/>
  <c r="AD9" i="22"/>
  <c r="AH9" i="22"/>
  <c r="AL9" i="22"/>
  <c r="AP9" i="22"/>
  <c r="AT9" i="22"/>
  <c r="AX9" i="22"/>
  <c r="BB9" i="22"/>
  <c r="BF9" i="22"/>
  <c r="BJ9" i="22"/>
  <c r="BN9" i="22"/>
  <c r="BR9" i="22"/>
  <c r="BV9" i="22"/>
  <c r="BZ9" i="22"/>
  <c r="CD9" i="22"/>
  <c r="CH9" i="22"/>
  <c r="CL9" i="22"/>
  <c r="CP9" i="22"/>
  <c r="CT9" i="22"/>
  <c r="CX9" i="22"/>
  <c r="DB9" i="22"/>
  <c r="DF9" i="22"/>
  <c r="DJ9" i="22"/>
  <c r="DN9" i="22"/>
  <c r="DR9" i="22"/>
  <c r="DV9" i="22"/>
  <c r="DZ9" i="22"/>
  <c r="ED9" i="22"/>
  <c r="G9" i="22"/>
  <c r="K9" i="22"/>
  <c r="O9" i="22"/>
  <c r="S9" i="22"/>
  <c r="W9" i="22"/>
  <c r="AA9" i="22"/>
  <c r="AE9" i="22"/>
  <c r="AI9" i="22"/>
  <c r="AM9" i="22"/>
  <c r="AQ9" i="22"/>
  <c r="AU9" i="22"/>
  <c r="AY9" i="22"/>
  <c r="BC9" i="22"/>
  <c r="BG9" i="22"/>
  <c r="BK9" i="22"/>
  <c r="BO9" i="22"/>
  <c r="BS9" i="22"/>
  <c r="BW9" i="22"/>
  <c r="CA9" i="22"/>
  <c r="CE9" i="22"/>
  <c r="CI9" i="22"/>
  <c r="CM9" i="22"/>
  <c r="CQ9" i="22"/>
  <c r="CU9" i="22"/>
  <c r="CY9" i="22"/>
  <c r="DC9" i="22"/>
  <c r="DG9" i="22"/>
  <c r="DK9" i="22"/>
  <c r="DO9" i="22"/>
  <c r="DS9" i="22"/>
  <c r="DW9" i="22"/>
  <c r="EA9" i="22"/>
  <c r="F6" i="22"/>
  <c r="J6" i="22"/>
  <c r="N6" i="22"/>
  <c r="R6" i="22"/>
  <c r="V6" i="22"/>
  <c r="Z6" i="22"/>
  <c r="AD6" i="22"/>
  <c r="AH6" i="22"/>
  <c r="AL6" i="22"/>
  <c r="AP6" i="22"/>
  <c r="AT6" i="22"/>
  <c r="AX6" i="22"/>
  <c r="BB6" i="22"/>
  <c r="BF6" i="22"/>
  <c r="BJ6" i="22"/>
  <c r="BN6" i="22"/>
  <c r="BR6" i="22"/>
  <c r="BV6" i="22"/>
  <c r="BZ6" i="22"/>
  <c r="CD6" i="22"/>
  <c r="CH6" i="22"/>
  <c r="CL6" i="22"/>
  <c r="CP6" i="22"/>
  <c r="CT6" i="22"/>
  <c r="CX6" i="22"/>
  <c r="DB6" i="22"/>
  <c r="DF6" i="22"/>
  <c r="DJ6" i="22"/>
  <c r="DN6" i="22"/>
  <c r="DR6" i="22"/>
  <c r="DV6" i="22"/>
  <c r="DZ6" i="22"/>
  <c r="ED6" i="22"/>
  <c r="G6" i="22"/>
  <c r="K6" i="22"/>
  <c r="O6" i="22"/>
  <c r="S6" i="22"/>
  <c r="W6" i="22"/>
  <c r="AA6" i="22"/>
  <c r="AE6" i="22"/>
  <c r="AI6" i="22"/>
  <c r="AM6" i="22"/>
  <c r="AQ6" i="22"/>
  <c r="AU6" i="22"/>
  <c r="AY6" i="22"/>
  <c r="BC6" i="22"/>
  <c r="BG6" i="22"/>
  <c r="BK6" i="22"/>
  <c r="BO6" i="22"/>
  <c r="BS6" i="22"/>
  <c r="BW6" i="22"/>
  <c r="CA6" i="22"/>
  <c r="CE6" i="22"/>
  <c r="CI6" i="22"/>
  <c r="CM6" i="22"/>
  <c r="CQ6" i="22"/>
  <c r="CU6" i="22"/>
  <c r="CY6" i="22"/>
  <c r="DC6" i="22"/>
  <c r="DG6" i="22"/>
  <c r="DK6" i="22"/>
  <c r="DO6" i="22"/>
  <c r="DS6" i="22"/>
  <c r="DW6" i="22"/>
  <c r="EA6" i="22"/>
  <c r="EE6" i="22"/>
  <c r="H6" i="22"/>
  <c r="L6" i="22"/>
  <c r="P6" i="22"/>
  <c r="T6" i="22"/>
  <c r="X6" i="22"/>
  <c r="AB6" i="22"/>
  <c r="AF6" i="22"/>
  <c r="AJ6" i="22"/>
  <c r="AN6" i="22"/>
  <c r="AR6" i="22"/>
  <c r="AV6" i="22"/>
  <c r="AZ6" i="22"/>
  <c r="BD6" i="22"/>
  <c r="BH6" i="22"/>
  <c r="BL6" i="22"/>
  <c r="BP6" i="22"/>
  <c r="BT6" i="22"/>
  <c r="BX6" i="22"/>
  <c r="CB6" i="22"/>
  <c r="CF6" i="22"/>
  <c r="CJ6" i="22"/>
  <c r="CN6" i="22"/>
  <c r="CR6" i="22"/>
  <c r="CV6" i="22"/>
  <c r="CZ6" i="22"/>
  <c r="DD6" i="22"/>
  <c r="DH6" i="22"/>
  <c r="DL6" i="22"/>
  <c r="DP6" i="22"/>
  <c r="DT6" i="22"/>
  <c r="DX6" i="22"/>
  <c r="EB6" i="22"/>
  <c r="I5" i="22"/>
  <c r="M5" i="22"/>
  <c r="Q5" i="22"/>
  <c r="U5" i="22"/>
  <c r="Y5" i="22"/>
  <c r="AC5" i="22"/>
  <c r="AG5" i="22"/>
  <c r="AK5" i="22"/>
  <c r="AO5" i="22"/>
  <c r="AS5" i="22"/>
  <c r="AW5" i="22"/>
  <c r="BA5" i="22"/>
  <c r="BE5" i="22"/>
  <c r="BI5" i="22"/>
  <c r="BM5" i="22"/>
  <c r="BQ5" i="22"/>
  <c r="BU5" i="22"/>
  <c r="BY5" i="22"/>
  <c r="CC5" i="22"/>
  <c r="CG5" i="22"/>
  <c r="CK5" i="22"/>
  <c r="CO5" i="22"/>
  <c r="CS5" i="22"/>
  <c r="CW5" i="22"/>
  <c r="DA5" i="22"/>
  <c r="DE5" i="22"/>
  <c r="DI5" i="22"/>
  <c r="DM5" i="22"/>
  <c r="DQ5" i="22"/>
  <c r="DU5" i="22"/>
  <c r="DY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EC3" i="22"/>
  <c r="DY3" i="22"/>
  <c r="DU3" i="22"/>
  <c r="DQ3" i="22"/>
  <c r="DM3" i="22"/>
  <c r="DI3" i="22"/>
  <c r="DE3" i="22"/>
  <c r="DA3" i="22"/>
  <c r="CW3" i="22"/>
  <c r="CS3" i="22"/>
  <c r="CO3" i="22"/>
  <c r="CK3" i="22"/>
  <c r="CG3" i="22"/>
  <c r="CC3" i="22"/>
  <c r="BY3" i="22"/>
  <c r="BU3" i="22"/>
  <c r="BQ3" i="22"/>
  <c r="BM3" i="22"/>
  <c r="BI3" i="22"/>
  <c r="BE3" i="22"/>
  <c r="BA3" i="22"/>
  <c r="AW3" i="22"/>
  <c r="AS3" i="22"/>
  <c r="AO3" i="22"/>
  <c r="AK3" i="22"/>
  <c r="AG3" i="22"/>
  <c r="AC3" i="22"/>
  <c r="Y3" i="22"/>
  <c r="U3" i="22"/>
  <c r="Q3" i="22"/>
  <c r="M3" i="22"/>
  <c r="I3" i="22"/>
  <c r="EF3" i="22"/>
  <c r="EB3" i="22"/>
  <c r="DX3" i="22"/>
  <c r="DT3" i="22"/>
  <c r="DP3" i="22"/>
  <c r="DL3" i="22"/>
  <c r="DH3" i="22"/>
  <c r="DD3" i="22"/>
  <c r="CZ3" i="22"/>
  <c r="CV3" i="22"/>
  <c r="CR3" i="22"/>
  <c r="CN3" i="22"/>
  <c r="CJ3" i="22"/>
  <c r="CF3" i="22"/>
  <c r="CB3" i="22"/>
  <c r="BX3" i="22"/>
  <c r="BT3" i="22"/>
  <c r="BP3" i="22"/>
  <c r="BL3" i="22"/>
  <c r="BH3" i="22"/>
  <c r="BD3" i="22"/>
  <c r="AZ3" i="22"/>
  <c r="AV3" i="22"/>
  <c r="AR3" i="22"/>
  <c r="AN3" i="22"/>
  <c r="AJ3" i="22"/>
  <c r="AF3" i="22"/>
  <c r="AB3" i="22"/>
  <c r="X3" i="22"/>
  <c r="T3" i="22"/>
  <c r="P3" i="22"/>
  <c r="L3" i="22"/>
  <c r="H3" i="22"/>
  <c r="EE3" i="22"/>
  <c r="EA3" i="22"/>
  <c r="DW3" i="22"/>
  <c r="DS3" i="22"/>
  <c r="DO3" i="22"/>
  <c r="DK3" i="22"/>
  <c r="DG3" i="22"/>
  <c r="DC3" i="22"/>
  <c r="CY3" i="22"/>
  <c r="CU3" i="22"/>
  <c r="CQ3" i="22"/>
  <c r="CM3" i="22"/>
  <c r="CI3" i="22"/>
  <c r="CE3" i="22"/>
  <c r="CA3" i="22"/>
  <c r="BW3" i="22"/>
  <c r="BS3" i="22"/>
  <c r="BO3" i="22"/>
  <c r="BK3" i="22"/>
  <c r="BG3" i="22"/>
  <c r="G3" i="22"/>
  <c r="O3" i="22"/>
  <c r="W3" i="22"/>
  <c r="AE3" i="22"/>
  <c r="AM3" i="22"/>
  <c r="AU3" i="22"/>
  <c r="BC3" i="22"/>
  <c r="BR3" i="22"/>
  <c r="CH3" i="22"/>
  <c r="CX3" i="22"/>
  <c r="DN3" i="22"/>
  <c r="ED3" i="22"/>
  <c r="J3" i="22"/>
  <c r="R3" i="22"/>
  <c r="Z3" i="22"/>
  <c r="AH3" i="22"/>
  <c r="AP3" i="22"/>
  <c r="AX3" i="22"/>
  <c r="BF3" i="22"/>
  <c r="BV3" i="22"/>
  <c r="CL3" i="22"/>
  <c r="DB3" i="22"/>
  <c r="DR3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EF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D247" i="14"/>
  <c r="C247" i="14"/>
  <c r="Y247" i="14" s="1"/>
  <c r="D246" i="14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D142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110" i="14" l="1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K2" i="23" l="1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L2" i="23" l="1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M2" i="23" l="1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N2" i="23" l="1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O2" i="23" l="1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P2" i="23" l="1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3" i="11"/>
  <c r="A83" i="11" s="1"/>
  <c r="C254" i="11"/>
  <c r="A254" i="11" s="1"/>
  <c r="C253" i="11"/>
  <c r="A253" i="11" s="1"/>
  <c r="C251" i="11"/>
  <c r="A251" i="11" s="1"/>
  <c r="C249" i="11"/>
  <c r="A249" i="11" s="1"/>
  <c r="C248" i="11"/>
  <c r="A248" i="11" s="1"/>
  <c r="C247" i="11"/>
  <c r="A247" i="11" s="1"/>
  <c r="C245" i="11"/>
  <c r="A245" i="11" s="1"/>
  <c r="C242" i="11"/>
  <c r="A242" i="11" s="1"/>
  <c r="C229" i="11"/>
  <c r="A229" i="11" s="1"/>
  <c r="C228" i="11"/>
  <c r="A228" i="11" s="1"/>
  <c r="C217" i="11"/>
  <c r="A217" i="11" s="1"/>
  <c r="C216" i="11"/>
  <c r="A216" i="11" s="1"/>
  <c r="C197" i="11"/>
  <c r="A197" i="11" s="1"/>
  <c r="C195" i="11"/>
  <c r="A195" i="11" s="1"/>
  <c r="C190" i="11"/>
  <c r="A190" i="11" s="1"/>
  <c r="C185" i="11"/>
  <c r="A185" i="11" s="1"/>
  <c r="C183" i="11"/>
  <c r="A183" i="11" s="1"/>
  <c r="C182" i="11"/>
  <c r="A182" i="11" s="1"/>
  <c r="C180" i="11"/>
  <c r="A180" i="11" s="1"/>
  <c r="C178" i="11"/>
  <c r="A178" i="11" s="1"/>
  <c r="C177" i="11"/>
  <c r="A177" i="11" s="1"/>
  <c r="C172" i="11"/>
  <c r="A172" i="11" s="1"/>
  <c r="C171" i="11"/>
  <c r="A171" i="11" s="1"/>
  <c r="C170" i="11"/>
  <c r="A170" i="11" s="1"/>
  <c r="C169" i="11"/>
  <c r="A169" i="11" s="1"/>
  <c r="C168" i="11"/>
  <c r="A168" i="11" s="1"/>
  <c r="C165" i="11"/>
  <c r="A165" i="11" s="1"/>
  <c r="C159" i="11"/>
  <c r="A159" i="11" s="1"/>
  <c r="C155" i="11"/>
  <c r="A155" i="11" s="1"/>
  <c r="C154" i="11"/>
  <c r="A154" i="11" s="1"/>
  <c r="C153" i="11"/>
  <c r="A153" i="11" s="1"/>
  <c r="C152" i="11"/>
  <c r="A152" i="11" s="1"/>
  <c r="C148" i="11"/>
  <c r="A148" i="11" s="1"/>
  <c r="C147" i="11"/>
  <c r="A147" i="11" s="1"/>
  <c r="C141" i="11"/>
  <c r="A141" i="11" s="1"/>
  <c r="C138" i="11"/>
  <c r="A138" i="11" s="1"/>
  <c r="C125" i="11"/>
  <c r="A125" i="11" s="1"/>
  <c r="C123" i="11"/>
  <c r="A123" i="11" s="1"/>
  <c r="C114" i="11"/>
  <c r="A114" i="11" s="1"/>
  <c r="C112" i="11"/>
  <c r="A112" i="11" s="1"/>
  <c r="C110" i="11"/>
  <c r="A110" i="11" s="1"/>
  <c r="C109" i="11"/>
  <c r="A109" i="11" s="1"/>
  <c r="C103" i="11"/>
  <c r="A103" i="11" s="1"/>
  <c r="C97" i="11"/>
  <c r="A97" i="11" s="1"/>
  <c r="C94" i="11"/>
  <c r="A94" i="11" s="1"/>
  <c r="C91" i="11"/>
  <c r="A91" i="11" s="1"/>
  <c r="C86" i="11"/>
  <c r="A86" i="11" s="1"/>
  <c r="C71" i="11"/>
  <c r="A71" i="11" s="1"/>
  <c r="C70" i="11"/>
  <c r="A70" i="11" s="1"/>
  <c r="C67" i="11"/>
  <c r="A67" i="11" s="1"/>
  <c r="C60" i="11"/>
  <c r="A60" i="11" s="1"/>
  <c r="C57" i="11"/>
  <c r="A57" i="11" s="1"/>
  <c r="C48" i="11"/>
  <c r="A48" i="11" s="1"/>
  <c r="C24" i="11"/>
  <c r="A24" i="11" s="1"/>
  <c r="C23" i="11"/>
  <c r="A23" i="11" s="1"/>
  <c r="C18" i="11"/>
  <c r="A18" i="11" s="1"/>
  <c r="C15" i="11"/>
  <c r="A15" i="11" s="1"/>
  <c r="C14" i="11"/>
  <c r="A14" i="11" s="1"/>
  <c r="C257" i="11"/>
  <c r="A257" i="11" s="1"/>
  <c r="C256" i="11"/>
  <c r="A256" i="11" s="1"/>
  <c r="C255" i="11"/>
  <c r="A255" i="11" s="1"/>
  <c r="C252" i="11"/>
  <c r="A252" i="11" s="1"/>
  <c r="C250" i="11"/>
  <c r="A250" i="11" s="1"/>
  <c r="C246" i="11"/>
  <c r="A246" i="11" s="1"/>
  <c r="C244" i="11"/>
  <c r="A244" i="11" s="1"/>
  <c r="C243" i="11"/>
  <c r="A243" i="11" s="1"/>
  <c r="C241" i="11"/>
  <c r="A241" i="11" s="1"/>
  <c r="C240" i="11"/>
  <c r="A240" i="11" s="1"/>
  <c r="C34" i="11"/>
  <c r="A34" i="11" s="1"/>
  <c r="C238" i="11"/>
  <c r="A238" i="11" s="1"/>
  <c r="C235" i="11"/>
  <c r="A235" i="11" s="1"/>
  <c r="C236" i="11"/>
  <c r="A236" i="11" s="1"/>
  <c r="C224" i="11"/>
  <c r="A224" i="11" s="1"/>
  <c r="C234" i="11"/>
  <c r="A234" i="11" s="1"/>
  <c r="C233" i="11"/>
  <c r="A233" i="11" s="1"/>
  <c r="C232" i="11"/>
  <c r="A232" i="11" s="1"/>
  <c r="C231" i="11"/>
  <c r="A231" i="11" s="1"/>
  <c r="C230" i="11"/>
  <c r="A230" i="11" s="1"/>
  <c r="C227" i="11"/>
  <c r="A227" i="11" s="1"/>
  <c r="C226" i="11"/>
  <c r="A226" i="11" s="1"/>
  <c r="C225" i="11"/>
  <c r="A225" i="11" s="1"/>
  <c r="C194" i="11"/>
  <c r="A194" i="11" s="1"/>
  <c r="C117" i="11"/>
  <c r="A117" i="11" s="1"/>
  <c r="C222" i="11"/>
  <c r="A222" i="11" s="1"/>
  <c r="C221" i="11"/>
  <c r="A221" i="11" s="1"/>
  <c r="C220" i="11"/>
  <c r="A220" i="11" s="1"/>
  <c r="C119" i="11"/>
  <c r="A119" i="11" s="1"/>
  <c r="C218" i="11"/>
  <c r="A218" i="11" s="1"/>
  <c r="C215" i="11"/>
  <c r="A215" i="11" s="1"/>
  <c r="C214" i="11"/>
  <c r="A214" i="11" s="1"/>
  <c r="C213" i="11"/>
  <c r="A213" i="11" s="1"/>
  <c r="C212" i="11"/>
  <c r="A212" i="11" s="1"/>
  <c r="C211" i="11"/>
  <c r="A211" i="11" s="1"/>
  <c r="C210" i="11"/>
  <c r="A210" i="11" s="1"/>
  <c r="C209" i="11"/>
  <c r="A209" i="11" s="1"/>
  <c r="C208" i="11"/>
  <c r="A208" i="11" s="1"/>
  <c r="C207" i="11"/>
  <c r="A207" i="11" s="1"/>
  <c r="C206" i="11"/>
  <c r="A206" i="11" s="1"/>
  <c r="C205" i="11"/>
  <c r="A205" i="11" s="1"/>
  <c r="C204" i="11"/>
  <c r="A204" i="11" s="1"/>
  <c r="C203" i="11"/>
  <c r="A203" i="11" s="1"/>
  <c r="C202" i="11"/>
  <c r="A202" i="11" s="1"/>
  <c r="C201" i="11"/>
  <c r="A201" i="11" s="1"/>
  <c r="C200" i="11"/>
  <c r="A200" i="11" s="1"/>
  <c r="C237" i="11"/>
  <c r="A237" i="11" s="1"/>
  <c r="C193" i="11"/>
  <c r="A193" i="11" s="1"/>
  <c r="C196" i="11"/>
  <c r="A196" i="11" s="1"/>
  <c r="C219" i="11"/>
  <c r="A219" i="11" s="1"/>
  <c r="C198" i="11"/>
  <c r="A198" i="11" s="1"/>
  <c r="C192" i="11"/>
  <c r="A192" i="11" s="1"/>
  <c r="C191" i="11"/>
  <c r="A191" i="11" s="1"/>
  <c r="C189" i="11"/>
  <c r="A189" i="11" s="1"/>
  <c r="C188" i="11"/>
  <c r="A188" i="11" s="1"/>
  <c r="C187" i="11"/>
  <c r="A187" i="11" s="1"/>
  <c r="C186" i="11"/>
  <c r="A186" i="11" s="1"/>
  <c r="C184" i="11"/>
  <c r="A184" i="11" s="1"/>
  <c r="C181" i="11"/>
  <c r="A181" i="11" s="1"/>
  <c r="C179" i="11"/>
  <c r="A179" i="11" s="1"/>
  <c r="C176" i="11"/>
  <c r="A176" i="11" s="1"/>
  <c r="C175" i="11"/>
  <c r="A175" i="11" s="1"/>
  <c r="C174" i="11"/>
  <c r="A174" i="11" s="1"/>
  <c r="C173" i="11"/>
  <c r="A173" i="11" s="1"/>
  <c r="C92" i="11"/>
  <c r="A92" i="11" s="1"/>
  <c r="C166" i="11"/>
  <c r="A166" i="11" s="1"/>
  <c r="C164" i="11"/>
  <c r="A164" i="11" s="1"/>
  <c r="C163" i="11"/>
  <c r="A163" i="11" s="1"/>
  <c r="C162" i="11"/>
  <c r="A162" i="11" s="1"/>
  <c r="C161" i="11"/>
  <c r="A161" i="11" s="1"/>
  <c r="C160" i="11"/>
  <c r="A160" i="11" s="1"/>
  <c r="C158" i="11"/>
  <c r="A158" i="11" s="1"/>
  <c r="C157" i="11"/>
  <c r="A157" i="11" s="1"/>
  <c r="C156" i="11"/>
  <c r="A156" i="11" s="1"/>
  <c r="C151" i="11"/>
  <c r="A151" i="11" s="1"/>
  <c r="C150" i="11"/>
  <c r="A150" i="11" s="1"/>
  <c r="C149" i="11"/>
  <c r="A149" i="11" s="1"/>
  <c r="C146" i="11"/>
  <c r="A146" i="11" s="1"/>
  <c r="C145" i="11"/>
  <c r="A145" i="11" s="1"/>
  <c r="C144" i="11"/>
  <c r="A144" i="11" s="1"/>
  <c r="C143" i="11"/>
  <c r="A143" i="11" s="1"/>
  <c r="C142" i="11"/>
  <c r="A142" i="11" s="1"/>
  <c r="C140" i="11"/>
  <c r="A140" i="11" s="1"/>
  <c r="C139" i="11"/>
  <c r="A139" i="11" s="1"/>
  <c r="C137" i="11"/>
  <c r="A137" i="11" s="1"/>
  <c r="C136" i="11"/>
  <c r="A136" i="11" s="1"/>
  <c r="C135" i="11"/>
  <c r="A135" i="11" s="1"/>
  <c r="C134" i="11"/>
  <c r="A134" i="11" s="1"/>
  <c r="C133" i="11"/>
  <c r="A133" i="11" s="1"/>
  <c r="C132" i="11"/>
  <c r="A132" i="11" s="1"/>
  <c r="C131" i="11"/>
  <c r="A131" i="11" s="1"/>
  <c r="C130" i="11"/>
  <c r="A130" i="11" s="1"/>
  <c r="C129" i="11"/>
  <c r="A129" i="11" s="1"/>
  <c r="C128" i="11"/>
  <c r="A128" i="11" s="1"/>
  <c r="C127" i="11"/>
  <c r="A127" i="11" s="1"/>
  <c r="C126" i="11"/>
  <c r="A126" i="11" s="1"/>
  <c r="C124" i="11"/>
  <c r="A124" i="11" s="1"/>
  <c r="C122" i="11"/>
  <c r="A122" i="11" s="1"/>
  <c r="C121" i="11"/>
  <c r="A121" i="11" s="1"/>
  <c r="C120" i="11"/>
  <c r="A120" i="11" s="1"/>
  <c r="C87" i="11"/>
  <c r="A87" i="11" s="1"/>
  <c r="C118" i="11"/>
  <c r="A118" i="11" s="1"/>
  <c r="C167" i="11"/>
  <c r="A167" i="11" s="1"/>
  <c r="C116" i="11"/>
  <c r="A116" i="11" s="1"/>
  <c r="C115" i="11"/>
  <c r="A115" i="11" s="1"/>
  <c r="C113" i="11"/>
  <c r="A113" i="11" s="1"/>
  <c r="C111" i="11"/>
  <c r="A111" i="11" s="1"/>
  <c r="C108" i="11"/>
  <c r="A108" i="11" s="1"/>
  <c r="C107" i="11"/>
  <c r="A107" i="11" s="1"/>
  <c r="C106" i="11"/>
  <c r="A106" i="11" s="1"/>
  <c r="C105" i="11"/>
  <c r="A105" i="11" s="1"/>
  <c r="C104" i="11"/>
  <c r="A104" i="11" s="1"/>
  <c r="C102" i="11"/>
  <c r="A102" i="11" s="1"/>
  <c r="C101" i="11"/>
  <c r="A101" i="11" s="1"/>
  <c r="C100" i="11"/>
  <c r="A100" i="11" s="1"/>
  <c r="C99" i="11"/>
  <c r="A99" i="11" s="1"/>
  <c r="C98" i="11"/>
  <c r="A98" i="11" s="1"/>
  <c r="C96" i="11"/>
  <c r="A96" i="11" s="1"/>
  <c r="C95" i="11"/>
  <c r="A95" i="11" s="1"/>
  <c r="C93" i="11"/>
  <c r="A93" i="11" s="1"/>
  <c r="C199" i="11"/>
  <c r="A199" i="11" s="1"/>
  <c r="C90" i="11"/>
  <c r="A90" i="11" s="1"/>
  <c r="C89" i="11"/>
  <c r="A89" i="11" s="1"/>
  <c r="C88" i="11"/>
  <c r="A88" i="11" s="1"/>
  <c r="C33" i="11"/>
  <c r="A33" i="11" s="1"/>
  <c r="C85" i="11"/>
  <c r="A85" i="11" s="1"/>
  <c r="C84" i="11"/>
  <c r="A84" i="11" s="1"/>
  <c r="C82" i="11"/>
  <c r="A82" i="11" s="1"/>
  <c r="C81" i="11"/>
  <c r="A81" i="11" s="1"/>
  <c r="C80" i="11"/>
  <c r="A80" i="11" s="1"/>
  <c r="C79" i="11"/>
  <c r="A79" i="11" s="1"/>
  <c r="C78" i="11"/>
  <c r="A78" i="11" s="1"/>
  <c r="C77" i="11"/>
  <c r="A77" i="11" s="1"/>
  <c r="C76" i="11"/>
  <c r="A76" i="11" s="1"/>
  <c r="C75" i="11"/>
  <c r="A75" i="11" s="1"/>
  <c r="C74" i="11"/>
  <c r="A74" i="11" s="1"/>
  <c r="C73" i="11"/>
  <c r="A73" i="11" s="1"/>
  <c r="C72" i="11"/>
  <c r="A72" i="11" s="1"/>
  <c r="C69" i="11"/>
  <c r="A69" i="11" s="1"/>
  <c r="C68" i="11"/>
  <c r="A68" i="11" s="1"/>
  <c r="C66" i="11"/>
  <c r="A66" i="11" s="1"/>
  <c r="C65" i="11"/>
  <c r="A65" i="11" s="1"/>
  <c r="C64" i="11"/>
  <c r="A64" i="11" s="1"/>
  <c r="C63" i="11"/>
  <c r="A63" i="11" s="1"/>
  <c r="C62" i="11"/>
  <c r="A62" i="11" s="1"/>
  <c r="C61" i="11"/>
  <c r="A61" i="11" s="1"/>
  <c r="C59" i="11"/>
  <c r="A59" i="11" s="1"/>
  <c r="C58" i="11"/>
  <c r="A58" i="11" s="1"/>
  <c r="C56" i="11"/>
  <c r="A56" i="11" s="1"/>
  <c r="C55" i="11"/>
  <c r="A55" i="11" s="1"/>
  <c r="C54" i="11"/>
  <c r="A54" i="11" s="1"/>
  <c r="C53" i="11"/>
  <c r="A53" i="11" s="1"/>
  <c r="C52" i="11"/>
  <c r="A52" i="11" s="1"/>
  <c r="C51" i="11"/>
  <c r="A51" i="11" s="1"/>
  <c r="C50" i="11"/>
  <c r="A50" i="11" s="1"/>
  <c r="C49" i="11"/>
  <c r="A49" i="11" s="1"/>
  <c r="C47" i="11"/>
  <c r="A47" i="11" s="1"/>
  <c r="C46" i="11"/>
  <c r="A46" i="11" s="1"/>
  <c r="C45" i="11"/>
  <c r="A45" i="11" s="1"/>
  <c r="C44" i="11"/>
  <c r="A44" i="11" s="1"/>
  <c r="C43" i="11"/>
  <c r="A43" i="11" s="1"/>
  <c r="C42" i="11"/>
  <c r="A42" i="11" s="1"/>
  <c r="C41" i="11"/>
  <c r="A41" i="11" s="1"/>
  <c r="C40" i="11"/>
  <c r="A40" i="11" s="1"/>
  <c r="C39" i="11"/>
  <c r="A39" i="11" s="1"/>
  <c r="C38" i="11"/>
  <c r="A38" i="11" s="1"/>
  <c r="C37" i="11"/>
  <c r="A37" i="11" s="1"/>
  <c r="C36" i="11"/>
  <c r="A36" i="11" s="1"/>
  <c r="C35" i="11"/>
  <c r="A35" i="11" s="1"/>
  <c r="C27" i="11"/>
  <c r="A27" i="11" s="1"/>
  <c r="C239" i="11"/>
  <c r="A239" i="11" s="1"/>
  <c r="C32" i="11"/>
  <c r="A32" i="11" s="1"/>
  <c r="C31" i="11"/>
  <c r="A31" i="11" s="1"/>
  <c r="C30" i="11"/>
  <c r="A30" i="11" s="1"/>
  <c r="C29" i="11"/>
  <c r="A29" i="11" s="1"/>
  <c r="C28" i="11"/>
  <c r="A28" i="11" s="1"/>
  <c r="C223" i="11"/>
  <c r="A223" i="11" s="1"/>
  <c r="C26" i="11"/>
  <c r="A26" i="11" s="1"/>
  <c r="C25" i="11"/>
  <c r="A25" i="11" s="1"/>
  <c r="C22" i="11"/>
  <c r="A22" i="11" s="1"/>
  <c r="C21" i="11"/>
  <c r="A21" i="11" s="1"/>
  <c r="C20" i="11"/>
  <c r="A20" i="11" s="1"/>
  <c r="C19" i="11"/>
  <c r="A19" i="11" s="1"/>
  <c r="C17" i="11"/>
  <c r="A17" i="11" s="1"/>
  <c r="C16" i="11"/>
  <c r="A16" i="11" s="1"/>
  <c r="C13" i="11"/>
  <c r="A13" i="11" s="1"/>
  <c r="Q2" i="23" l="1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9" i="14"/>
  <c r="V36" i="14"/>
  <c r="V50" i="14"/>
  <c r="Z50" i="14" s="1"/>
  <c r="V20" i="14"/>
  <c r="V35" i="14"/>
  <c r="N41" i="14"/>
  <c r="Z39" i="14"/>
  <c r="W39" i="14"/>
  <c r="N52" i="14"/>
  <c r="V52" i="14" s="1"/>
  <c r="V41" i="14" l="1"/>
  <c r="R2" i="23"/>
  <c r="W50" i="14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W41" i="14"/>
  <c r="AA41" i="14" s="1"/>
  <c r="Z41" i="14"/>
  <c r="N43" i="14"/>
  <c r="V43" i="14" s="1"/>
  <c r="N54" i="14"/>
  <c r="V54" i="14" s="1"/>
  <c r="AA50" i="14"/>
  <c r="Z52" i="14"/>
  <c r="W52" i="14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S2" i="23" l="1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T2" i="23" l="1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U2" i="23" l="1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V2" i="23" l="1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2" i="23" l="1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X2" i="23" l="1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Y2" i="23" l="1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Z2" i="23" l="1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AA2" i="23" l="1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AB2" i="23" l="1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C2" i="23" l="1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AD2" i="23" l="1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AE2" i="23" l="1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AF2" i="23" l="1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AG2" i="23" l="1"/>
  <c r="Z71" i="14"/>
  <c r="W71" i="14"/>
  <c r="AA71" i="14" s="1"/>
  <c r="N73" i="14"/>
  <c r="V73" i="14" s="1"/>
  <c r="W82" i="14"/>
  <c r="Z82" i="14"/>
  <c r="N84" i="14"/>
  <c r="V84" i="14" s="1"/>
  <c r="C54" i="2"/>
  <c r="AH2" i="23" l="1"/>
  <c r="N75" i="14"/>
  <c r="V75" i="14" s="1"/>
  <c r="W73" i="14"/>
  <c r="AA73" i="14" s="1"/>
  <c r="Z73" i="14"/>
  <c r="Z84" i="14"/>
  <c r="W84" i="14"/>
  <c r="AA82" i="14"/>
  <c r="N86" i="14"/>
  <c r="V86" i="14" s="1"/>
  <c r="C67" i="2"/>
  <c r="AI2" i="23" l="1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AJ2" i="23" l="1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AK2" i="23" l="1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AL2" i="23" l="1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AM2" i="23" l="1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D62" i="2" s="1"/>
  <c r="C74" i="2"/>
  <c r="C95" i="2" s="1"/>
  <c r="AN2" i="23" l="1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C103" i="2" s="1"/>
  <c r="D67" i="2"/>
  <c r="C117" i="2"/>
  <c r="D117" i="2" s="1"/>
  <c r="D95" i="2"/>
  <c r="D102" i="2" s="1"/>
  <c r="D103" i="2" s="1"/>
  <c r="CR2" i="7"/>
  <c r="D74" i="2"/>
  <c r="E54" i="2"/>
  <c r="E61" i="2" s="1"/>
  <c r="E62" i="2" s="1"/>
  <c r="AO2" i="23" l="1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D124" i="2"/>
  <c r="D125" i="2" s="1"/>
  <c r="E74" i="2"/>
  <c r="D81" i="2"/>
  <c r="D82" i="2" s="1"/>
  <c r="E95" i="2"/>
  <c r="D108" i="2"/>
  <c r="E67" i="2"/>
  <c r="CS2" i="7"/>
  <c r="F54" i="2"/>
  <c r="F61" i="2" s="1"/>
  <c r="F62" i="2" s="1"/>
  <c r="AP2" i="23" l="1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CT2" i="7"/>
  <c r="G54" i="2"/>
  <c r="G61" i="2" s="1"/>
  <c r="G62" i="2" s="1"/>
  <c r="AQ2" i="23" l="1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G103" i="2" s="1"/>
  <c r="F108" i="2"/>
  <c r="G117" i="2"/>
  <c r="F124" i="2"/>
  <c r="F125" i="2" s="1"/>
  <c r="G74" i="2"/>
  <c r="F81" i="2"/>
  <c r="F82" i="2" s="1"/>
  <c r="G108" i="2"/>
  <c r="G67" i="2"/>
  <c r="CU2" i="7"/>
  <c r="H54" i="2"/>
  <c r="H61" i="2" s="1"/>
  <c r="H62" i="2" s="1"/>
  <c r="AR2" i="23" l="1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H103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G81" i="2"/>
  <c r="G82" i="2" s="1"/>
  <c r="H117" i="2"/>
  <c r="G124" i="2"/>
  <c r="G125" i="2" s="1"/>
  <c r="I95" i="2"/>
  <c r="I102" i="2" s="1"/>
  <c r="I103" i="2" s="1"/>
  <c r="H108" i="2"/>
  <c r="H67" i="2"/>
  <c r="CV2" i="7"/>
  <c r="I54" i="2"/>
  <c r="I61" i="2" s="1"/>
  <c r="I62" i="2" s="1"/>
  <c r="AS2" i="23" l="1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H124" i="2"/>
  <c r="H125" i="2" s="1"/>
  <c r="I74" i="2"/>
  <c r="H81" i="2"/>
  <c r="H82" i="2" s="1"/>
  <c r="J95" i="2"/>
  <c r="J102" i="2" s="1"/>
  <c r="J103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AT2" i="23" l="1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117" i="11"/>
  <c r="K120" i="11"/>
  <c r="K50" i="11"/>
  <c r="M176" i="11"/>
  <c r="J60" i="11"/>
  <c r="J61" i="11"/>
  <c r="J73" i="11"/>
  <c r="K86" i="11"/>
  <c r="K180" i="11"/>
  <c r="J137" i="11"/>
  <c r="J157" i="11"/>
  <c r="K186" i="11"/>
  <c r="K144" i="11"/>
  <c r="K167" i="11"/>
  <c r="K257" i="11"/>
  <c r="K124" i="11"/>
  <c r="K171" i="11"/>
  <c r="J31" i="11"/>
  <c r="J205" i="11"/>
  <c r="K149" i="11"/>
  <c r="M233" i="11"/>
  <c r="M235" i="11"/>
  <c r="K241" i="11"/>
  <c r="K131" i="11"/>
  <c r="J225" i="11"/>
  <c r="J82" i="11"/>
  <c r="J227" i="11"/>
  <c r="K98" i="11"/>
  <c r="K21" i="11"/>
  <c r="K92" i="11"/>
  <c r="K43" i="11"/>
  <c r="K17" i="11"/>
  <c r="J164" i="11"/>
  <c r="J223" i="11"/>
  <c r="K39" i="11"/>
  <c r="K54" i="11"/>
  <c r="K40" i="11"/>
  <c r="K198" i="11"/>
  <c r="J141" i="11"/>
  <c r="J62" i="11"/>
  <c r="J35" i="11"/>
  <c r="J184" i="11"/>
  <c r="K220" i="11"/>
  <c r="E38" i="11"/>
  <c r="M45" i="11"/>
  <c r="J250" i="11"/>
  <c r="K148" i="11"/>
  <c r="M123" i="11"/>
  <c r="J198" i="11"/>
  <c r="M198" i="11"/>
  <c r="E140" i="11"/>
  <c r="E255" i="11"/>
  <c r="J56" i="11"/>
  <c r="K96" i="11"/>
  <c r="M132" i="11"/>
  <c r="M238" i="11"/>
  <c r="M142" i="11"/>
  <c r="K65" i="11"/>
  <c r="J32" i="11"/>
  <c r="K182" i="11"/>
  <c r="M256" i="11"/>
  <c r="K41" i="11"/>
  <c r="M75" i="11"/>
  <c r="M80" i="11"/>
  <c r="K89" i="11"/>
  <c r="K114" i="11"/>
  <c r="E25" i="11"/>
  <c r="E145" i="11"/>
  <c r="E174" i="11"/>
  <c r="M245" i="11"/>
  <c r="E54" i="11"/>
  <c r="K189" i="11"/>
  <c r="K128" i="11"/>
  <c r="K116" i="11"/>
  <c r="M173" i="11"/>
  <c r="K240" i="11"/>
  <c r="E243" i="11"/>
  <c r="M196" i="11"/>
  <c r="M241" i="11"/>
  <c r="E97" i="11"/>
  <c r="M165" i="11"/>
  <c r="E73" i="11"/>
  <c r="E115" i="11"/>
  <c r="E151" i="11"/>
  <c r="M243" i="11"/>
  <c r="K132" i="11"/>
  <c r="E225" i="11"/>
  <c r="E179" i="11"/>
  <c r="E194" i="11"/>
  <c r="E112" i="11"/>
  <c r="J193" i="11"/>
  <c r="J48" i="11"/>
  <c r="K169" i="11"/>
  <c r="K84" i="11"/>
  <c r="E256" i="11"/>
  <c r="E226" i="11"/>
  <c r="K104" i="11"/>
  <c r="M91" i="11"/>
  <c r="E76" i="11"/>
  <c r="E117" i="11"/>
  <c r="J175" i="11"/>
  <c r="E201" i="11"/>
  <c r="K242" i="11"/>
  <c r="K130" i="11"/>
  <c r="M76" i="11"/>
  <c r="J200" i="11"/>
  <c r="J114" i="11"/>
  <c r="E128" i="11"/>
  <c r="M118" i="11"/>
  <c r="K212" i="11"/>
  <c r="K172" i="11"/>
  <c r="M14" i="11"/>
  <c r="J59" i="11"/>
  <c r="E246" i="11"/>
  <c r="E199" i="11"/>
  <c r="K193" i="11"/>
  <c r="E50" i="11"/>
  <c r="J217" i="11"/>
  <c r="J135" i="11"/>
  <c r="M73" i="11"/>
  <c r="J115" i="11"/>
  <c r="E15" i="11"/>
  <c r="E240" i="11"/>
  <c r="E142" i="11"/>
  <c r="K27" i="11"/>
  <c r="K166" i="11"/>
  <c r="J226" i="11"/>
  <c r="J97" i="11"/>
  <c r="J210" i="11"/>
  <c r="J152" i="11"/>
  <c r="K99" i="11"/>
  <c r="K155" i="11"/>
  <c r="J178" i="11"/>
  <c r="K32" i="11"/>
  <c r="J108" i="11"/>
  <c r="M77" i="11"/>
  <c r="J149" i="11"/>
  <c r="E176" i="11"/>
  <c r="E197" i="11"/>
  <c r="J161" i="11"/>
  <c r="K174" i="11"/>
  <c r="M81" i="11"/>
  <c r="M157" i="11"/>
  <c r="E248" i="11"/>
  <c r="K101" i="11"/>
  <c r="E222" i="11"/>
  <c r="E35" i="11"/>
  <c r="E62" i="11"/>
  <c r="E220" i="11"/>
  <c r="J254" i="11"/>
  <c r="M162" i="11"/>
  <c r="E219" i="11"/>
  <c r="K107" i="11"/>
  <c r="J30" i="11"/>
  <c r="M187" i="11"/>
  <c r="M220" i="11"/>
  <c r="M197" i="11"/>
  <c r="K119" i="11"/>
  <c r="J26" i="11"/>
  <c r="M216" i="11"/>
  <c r="K231" i="11"/>
  <c r="K75" i="11"/>
  <c r="M100" i="11"/>
  <c r="M223" i="11"/>
  <c r="E82" i="11"/>
  <c r="E33" i="11"/>
  <c r="E237" i="11"/>
  <c r="J27" i="11"/>
  <c r="E171" i="11"/>
  <c r="E120" i="11"/>
  <c r="K47" i="11"/>
  <c r="M26" i="11"/>
  <c r="K51" i="11"/>
  <c r="J220" i="11"/>
  <c r="J172" i="11"/>
  <c r="M89" i="11"/>
  <c r="J13" i="11"/>
  <c r="K233" i="11"/>
  <c r="M38" i="11"/>
  <c r="K161" i="11"/>
  <c r="M161" i="11"/>
  <c r="J208" i="11"/>
  <c r="J126" i="11"/>
  <c r="E48" i="11"/>
  <c r="M211" i="11"/>
  <c r="K223" i="11"/>
  <c r="E233" i="11"/>
  <c r="E49" i="11"/>
  <c r="E126" i="11"/>
  <c r="E166" i="11"/>
  <c r="E55" i="11"/>
  <c r="E257" i="11"/>
  <c r="M169" i="11"/>
  <c r="M114" i="11"/>
  <c r="K199" i="11"/>
  <c r="K136" i="11"/>
  <c r="M246" i="11"/>
  <c r="E152" i="11"/>
  <c r="E14" i="11"/>
  <c r="E81" i="11"/>
  <c r="J256" i="11"/>
  <c r="K202" i="11"/>
  <c r="M154" i="11"/>
  <c r="K184" i="11"/>
  <c r="J229" i="11"/>
  <c r="J196" i="11"/>
  <c r="J117" i="11"/>
  <c r="E223" i="11"/>
  <c r="M210" i="11"/>
  <c r="M141" i="11"/>
  <c r="J163" i="11"/>
  <c r="J49" i="11"/>
  <c r="K210" i="11"/>
  <c r="M205" i="11"/>
  <c r="K112" i="11"/>
  <c r="E96" i="11"/>
  <c r="K78" i="11"/>
  <c r="M113" i="11"/>
  <c r="M146" i="11"/>
  <c r="M46" i="11"/>
  <c r="J166" i="11"/>
  <c r="E147" i="11"/>
  <c r="E23" i="11"/>
  <c r="J21" i="11"/>
  <c r="E75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55" i="11"/>
  <c r="J84" i="11"/>
  <c r="J191" i="11"/>
  <c r="E133" i="11"/>
  <c r="E207" i="11"/>
  <c r="E249" i="11"/>
  <c r="M86" i="11"/>
  <c r="E204" i="11"/>
  <c r="E16" i="11"/>
  <c r="E156" i="11"/>
  <c r="M224" i="11"/>
  <c r="K110" i="11"/>
  <c r="M59" i="11"/>
  <c r="M124" i="11"/>
  <c r="M159" i="11"/>
  <c r="J181" i="11"/>
  <c r="K230" i="11"/>
  <c r="K61" i="11"/>
  <c r="M96" i="11"/>
  <c r="M101" i="11"/>
  <c r="M167" i="11"/>
  <c r="M108" i="11"/>
  <c r="E134" i="11"/>
  <c r="E202" i="11"/>
  <c r="E216" i="11"/>
  <c r="E111" i="11"/>
  <c r="J247" i="11"/>
  <c r="M106" i="11"/>
  <c r="J153" i="11"/>
  <c r="K102" i="11"/>
  <c r="M116" i="11"/>
  <c r="M179" i="11"/>
  <c r="K90" i="11"/>
  <c r="K109" i="11"/>
  <c r="E180" i="11"/>
  <c r="E63" i="11"/>
  <c r="K35" i="11"/>
  <c r="K23" i="11"/>
  <c r="M249" i="11"/>
  <c r="M129" i="11"/>
  <c r="M151" i="11"/>
  <c r="M255" i="11"/>
  <c r="M147" i="11"/>
  <c r="J18" i="11"/>
  <c r="E100" i="11"/>
  <c r="E80" i="11"/>
  <c r="M190" i="11"/>
  <c r="K244" i="11"/>
  <c r="K165" i="11"/>
  <c r="M217" i="11"/>
  <c r="M206" i="11"/>
  <c r="M110" i="11"/>
  <c r="M257" i="11"/>
  <c r="J43" i="11"/>
  <c r="J14" i="11"/>
  <c r="M28" i="11"/>
  <c r="J242" i="11"/>
  <c r="K22" i="11"/>
  <c r="J218" i="11"/>
  <c r="J36" i="11"/>
  <c r="J167" i="11"/>
  <c r="J160" i="11"/>
  <c r="J89" i="11"/>
  <c r="K100" i="11"/>
  <c r="J241" i="11"/>
  <c r="M47" i="11"/>
  <c r="M41" i="11"/>
  <c r="M62" i="11"/>
  <c r="J214" i="11"/>
  <c r="K87" i="11"/>
  <c r="J235" i="11"/>
  <c r="J106" i="11"/>
  <c r="K246" i="11"/>
  <c r="J127" i="11"/>
  <c r="J29" i="11"/>
  <c r="M145" i="11"/>
  <c r="J224" i="11"/>
  <c r="K48" i="11"/>
  <c r="K46" i="11"/>
  <c r="E83" i="11"/>
  <c r="E203" i="11"/>
  <c r="E198" i="11"/>
  <c r="M237" i="11"/>
  <c r="M200" i="11"/>
  <c r="M61" i="11"/>
  <c r="J85" i="11"/>
  <c r="K83" i="11"/>
  <c r="E170" i="11"/>
  <c r="E139" i="11"/>
  <c r="J51" i="11"/>
  <c r="K252" i="11"/>
  <c r="M172" i="11"/>
  <c r="M53" i="11"/>
  <c r="K245" i="11"/>
  <c r="J206" i="11"/>
  <c r="K19" i="11"/>
  <c r="J125" i="11"/>
  <c r="J202" i="11"/>
  <c r="K111" i="11"/>
  <c r="M221" i="11"/>
  <c r="E26" i="11"/>
  <c r="M128" i="11"/>
  <c r="M192" i="11"/>
  <c r="K226" i="11"/>
  <c r="M105" i="11"/>
  <c r="K105" i="11"/>
  <c r="J233" i="11"/>
  <c r="J209" i="11"/>
  <c r="E85" i="11"/>
  <c r="E42" i="11"/>
  <c r="M79" i="11"/>
  <c r="J194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249" i="11"/>
  <c r="M49" i="11"/>
  <c r="M57" i="11"/>
  <c r="J58" i="11"/>
  <c r="K37" i="11"/>
  <c r="K79" i="11"/>
  <c r="J120" i="11"/>
  <c r="J98" i="11"/>
  <c r="E191" i="11"/>
  <c r="M194" i="11"/>
  <c r="K95" i="11"/>
  <c r="K127" i="11"/>
  <c r="K225" i="11"/>
  <c r="E127" i="11"/>
  <c r="E131" i="11"/>
  <c r="K28" i="11"/>
  <c r="J179" i="11"/>
  <c r="K53" i="11"/>
  <c r="M227" i="11"/>
  <c r="E60" i="11"/>
  <c r="E164" i="11"/>
  <c r="K141" i="11"/>
  <c r="M31" i="11"/>
  <c r="E212" i="11"/>
  <c r="K216" i="11"/>
  <c r="E37" i="11"/>
  <c r="K81" i="11"/>
  <c r="K38" i="11"/>
  <c r="K185" i="11"/>
  <c r="K150" i="11"/>
  <c r="K175" i="11"/>
  <c r="M18" i="11"/>
  <c r="E206" i="11"/>
  <c r="E195" i="11"/>
  <c r="E122" i="11"/>
  <c r="E214" i="11"/>
  <c r="M16" i="11"/>
  <c r="J40" i="11"/>
  <c r="M43" i="11"/>
  <c r="M199" i="11"/>
  <c r="E86" i="11"/>
  <c r="J199" i="11"/>
  <c r="K13" i="11"/>
  <c r="K123" i="11"/>
  <c r="J134" i="11"/>
  <c r="J136" i="11"/>
  <c r="M240" i="11"/>
  <c r="J72" i="11"/>
  <c r="M219" i="11"/>
  <c r="J246" i="11"/>
  <c r="K159" i="11"/>
  <c r="E238" i="11"/>
  <c r="M155" i="11"/>
  <c r="K60" i="11"/>
  <c r="M93" i="11"/>
  <c r="K243" i="11"/>
  <c r="K228" i="11"/>
  <c r="M25" i="11"/>
  <c r="K139" i="11"/>
  <c r="J239" i="11"/>
  <c r="E93" i="11"/>
  <c r="E124" i="11"/>
  <c r="K195" i="11"/>
  <c r="E107" i="11"/>
  <c r="K16" i="11"/>
  <c r="J228" i="11"/>
  <c r="M204" i="11"/>
  <c r="E44" i="11"/>
  <c r="M193" i="11"/>
  <c r="J230" i="11"/>
  <c r="J234" i="11"/>
  <c r="J65" i="11"/>
  <c r="M178" i="11"/>
  <c r="J17" i="11"/>
  <c r="M32" i="11"/>
  <c r="J144" i="11"/>
  <c r="E108" i="11"/>
  <c r="K218" i="11"/>
  <c r="K44" i="11"/>
  <c r="J158" i="11"/>
  <c r="E57" i="11"/>
  <c r="K94" i="11"/>
  <c r="K113" i="11"/>
  <c r="J78" i="11"/>
  <c r="M130" i="11"/>
  <c r="J22" i="11"/>
  <c r="K59" i="11"/>
  <c r="J147" i="11"/>
  <c r="J112" i="11"/>
  <c r="E70" i="11"/>
  <c r="E244" i="11"/>
  <c r="J109" i="11"/>
  <c r="E46" i="11"/>
  <c r="E113" i="11"/>
  <c r="E143" i="11"/>
  <c r="E138" i="11"/>
  <c r="M230" i="11"/>
  <c r="E211" i="11"/>
  <c r="J66" i="11"/>
  <c r="E24" i="11"/>
  <c r="K201" i="11"/>
  <c r="K118" i="11"/>
  <c r="J232" i="11"/>
  <c r="M135" i="11"/>
  <c r="J204" i="11"/>
  <c r="M24" i="11"/>
  <c r="M21" i="11"/>
  <c r="E34" i="11"/>
  <c r="K31" i="11"/>
  <c r="M177" i="11"/>
  <c r="M67" i="11"/>
  <c r="K30" i="11"/>
  <c r="J124" i="11"/>
  <c r="E20" i="11"/>
  <c r="E43" i="11"/>
  <c r="J142" i="11"/>
  <c r="M40" i="11"/>
  <c r="K192" i="11"/>
  <c r="M22" i="11"/>
  <c r="E136" i="11"/>
  <c r="K179" i="11"/>
  <c r="K163" i="11"/>
  <c r="J207" i="11"/>
  <c r="J44" i="11"/>
  <c r="E94" i="11"/>
  <c r="E92" i="11"/>
  <c r="J121" i="11"/>
  <c r="E119" i="11"/>
  <c r="M99" i="11"/>
  <c r="E231" i="11"/>
  <c r="M214" i="11"/>
  <c r="J39" i="11"/>
  <c r="E163" i="11"/>
  <c r="M104" i="11"/>
  <c r="E68" i="11"/>
  <c r="K237" i="11"/>
  <c r="M156" i="11"/>
  <c r="M42" i="11"/>
  <c r="K221" i="11"/>
  <c r="E102" i="11"/>
  <c r="E228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31" i="11"/>
  <c r="E229" i="11"/>
  <c r="E13" i="11"/>
  <c r="K177" i="11"/>
  <c r="M228" i="11"/>
  <c r="M170" i="11"/>
  <c r="J185" i="11"/>
  <c r="K187" i="11"/>
  <c r="M95" i="11"/>
  <c r="M149" i="11"/>
  <c r="M134" i="11"/>
  <c r="M186" i="11"/>
  <c r="M111" i="11"/>
  <c r="M166" i="11"/>
  <c r="E141" i="11"/>
  <c r="J28" i="11"/>
  <c r="K58" i="11"/>
  <c r="K194" i="11"/>
  <c r="J52" i="11"/>
  <c r="J67" i="11"/>
  <c r="K85" i="11"/>
  <c r="K208" i="11"/>
  <c r="J111" i="11"/>
  <c r="E245" i="11"/>
  <c r="J131" i="11"/>
  <c r="J15" i="11"/>
  <c r="K138" i="11"/>
  <c r="M69" i="11"/>
  <c r="J102" i="11"/>
  <c r="E235" i="11"/>
  <c r="J171" i="11"/>
  <c r="M209" i="11"/>
  <c r="M253" i="11"/>
  <c r="J68" i="11"/>
  <c r="M87" i="11"/>
  <c r="J69" i="11"/>
  <c r="K134" i="11"/>
  <c r="M17" i="11"/>
  <c r="E71" i="11"/>
  <c r="K69" i="11"/>
  <c r="M98" i="11"/>
  <c r="M107" i="11"/>
  <c r="E155" i="11"/>
  <c r="E168" i="11"/>
  <c r="K24" i="11"/>
  <c r="M20" i="11"/>
  <c r="K229" i="11"/>
  <c r="M115" i="11"/>
  <c r="E123" i="11"/>
  <c r="M54" i="11"/>
  <c r="E183" i="11"/>
  <c r="J93" i="11"/>
  <c r="J216" i="11"/>
  <c r="E213" i="11"/>
  <c r="M143" i="11"/>
  <c r="M136" i="11"/>
  <c r="J195" i="11"/>
  <c r="M19" i="11"/>
  <c r="J104" i="11"/>
  <c r="K239" i="11"/>
  <c r="M52" i="11"/>
  <c r="J33" i="11"/>
  <c r="E200" i="11"/>
  <c r="E227" i="11"/>
  <c r="M180" i="11"/>
  <c r="J47" i="11"/>
  <c r="J257" i="11"/>
  <c r="E104" i="11"/>
  <c r="J187" i="11"/>
  <c r="J77" i="11"/>
  <c r="E27" i="11"/>
  <c r="E241" i="11"/>
  <c r="J159" i="11"/>
  <c r="K170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34" i="11"/>
  <c r="M140" i="11"/>
  <c r="J255" i="11"/>
  <c r="E65" i="11"/>
  <c r="E175" i="11"/>
  <c r="E149" i="11"/>
  <c r="M163" i="11"/>
  <c r="K206" i="11"/>
  <c r="M138" i="11"/>
  <c r="K108" i="11"/>
  <c r="J212" i="11"/>
  <c r="E210" i="11"/>
  <c r="E29" i="11"/>
  <c r="J24" i="11"/>
  <c r="J71" i="11"/>
  <c r="M78" i="11"/>
  <c r="J57" i="11"/>
  <c r="K140" i="11"/>
  <c r="J19" i="11"/>
  <c r="J41" i="11"/>
  <c r="K125" i="11"/>
  <c r="K14" i="11"/>
  <c r="E146" i="11"/>
  <c r="E18" i="11"/>
  <c r="E186" i="11"/>
  <c r="M181" i="11"/>
  <c r="J221" i="11"/>
  <c r="J215" i="11"/>
  <c r="K247" i="11"/>
  <c r="M183" i="11"/>
  <c r="J75" i="11"/>
  <c r="J237" i="11"/>
  <c r="K176" i="11"/>
  <c r="E185" i="11"/>
  <c r="M51" i="11"/>
  <c r="K222" i="11"/>
  <c r="M212" i="11"/>
  <c r="K97" i="11"/>
  <c r="K153" i="11"/>
  <c r="K88" i="11"/>
  <c r="J211" i="11"/>
  <c r="M242" i="11"/>
  <c r="J243" i="11"/>
  <c r="M168" i="11"/>
  <c r="J94" i="11"/>
  <c r="K209" i="11"/>
  <c r="M56" i="11"/>
  <c r="E87" i="11"/>
  <c r="E158" i="11"/>
  <c r="J168" i="11"/>
  <c r="J54" i="11"/>
  <c r="J174" i="11"/>
  <c r="E187" i="11"/>
  <c r="E41" i="11"/>
  <c r="J103" i="11"/>
  <c r="J138" i="11"/>
  <c r="K152" i="11"/>
  <c r="M185" i="11"/>
  <c r="M120" i="11"/>
  <c r="J203" i="11"/>
  <c r="J34" i="11"/>
  <c r="M66" i="11"/>
  <c r="E72" i="11"/>
  <c r="E215" i="11"/>
  <c r="E177" i="11"/>
  <c r="K76" i="11"/>
  <c r="J173" i="11"/>
  <c r="E114" i="11"/>
  <c r="J156" i="11"/>
  <c r="J64" i="11"/>
  <c r="K188" i="11"/>
  <c r="J88" i="11"/>
  <c r="M207" i="11"/>
  <c r="M247" i="11"/>
  <c r="M182" i="11"/>
  <c r="K191" i="11"/>
  <c r="E192" i="11"/>
  <c r="J101" i="11"/>
  <c r="J130" i="11"/>
  <c r="M92" i="11"/>
  <c r="E144" i="11"/>
  <c r="M188" i="11"/>
  <c r="K154" i="11"/>
  <c r="K197" i="11"/>
  <c r="E84" i="11"/>
  <c r="K236" i="11"/>
  <c r="E230" i="11"/>
  <c r="M218" i="11"/>
  <c r="E36" i="11"/>
  <c r="J25" i="11"/>
  <c r="E22" i="11"/>
  <c r="K49" i="11"/>
  <c r="E218" i="11"/>
  <c r="E121" i="11"/>
  <c r="J63" i="11"/>
  <c r="K235" i="11"/>
  <c r="J129" i="11"/>
  <c r="J213" i="11"/>
  <c r="E58" i="11"/>
  <c r="E51" i="11"/>
  <c r="M33" i="11"/>
  <c r="J190" i="11"/>
  <c r="M239" i="11"/>
  <c r="K162" i="11"/>
  <c r="E105" i="11"/>
  <c r="E221" i="11"/>
  <c r="E181" i="11"/>
  <c r="K204" i="11"/>
  <c r="K232" i="11"/>
  <c r="J96" i="11"/>
  <c r="M152" i="11"/>
  <c r="J74" i="11"/>
  <c r="J252" i="11"/>
  <c r="M29" i="11"/>
  <c r="J37" i="11"/>
  <c r="K106" i="11"/>
  <c r="J81" i="11"/>
  <c r="E188" i="11"/>
  <c r="E40" i="11"/>
  <c r="M102" i="11"/>
  <c r="E135" i="11"/>
  <c r="J192" i="11"/>
  <c r="J151" i="11"/>
  <c r="J188" i="11"/>
  <c r="K151" i="11"/>
  <c r="K137" i="11"/>
  <c r="M70" i="11"/>
  <c r="M229" i="11"/>
  <c r="M254" i="11"/>
  <c r="J87" i="11"/>
  <c r="K91" i="11"/>
  <c r="K157" i="11"/>
  <c r="M150" i="11"/>
  <c r="J162" i="11"/>
  <c r="E132" i="11"/>
  <c r="E95" i="11"/>
  <c r="K55" i="11"/>
  <c r="J90" i="11"/>
  <c r="M112" i="11"/>
  <c r="E28" i="11"/>
  <c r="E250" i="11"/>
  <c r="E59" i="11"/>
  <c r="K214" i="11"/>
  <c r="J123" i="11"/>
  <c r="E77" i="11"/>
  <c r="K71" i="11"/>
  <c r="M35" i="11"/>
  <c r="E247" i="11"/>
  <c r="E90" i="11"/>
  <c r="K190" i="11"/>
  <c r="K25" i="11"/>
  <c r="M158" i="11"/>
  <c r="M236" i="11"/>
  <c r="K77" i="11"/>
  <c r="E52" i="11"/>
  <c r="J55" i="11"/>
  <c r="K147" i="11"/>
  <c r="J140" i="11"/>
  <c r="J176" i="11"/>
  <c r="E239" i="11"/>
  <c r="M252" i="11"/>
  <c r="M225" i="11"/>
  <c r="M58" i="11"/>
  <c r="K183" i="11"/>
  <c r="J248" i="11"/>
  <c r="M127" i="11"/>
  <c r="K115" i="11"/>
  <c r="E252" i="11"/>
  <c r="E64" i="11"/>
  <c r="M244" i="11"/>
  <c r="E91" i="11"/>
  <c r="E88" i="11"/>
  <c r="E234" i="11"/>
  <c r="K63" i="11"/>
  <c r="E129" i="11"/>
  <c r="M85" i="11"/>
  <c r="J118" i="11"/>
  <c r="K122" i="11"/>
  <c r="J113" i="11"/>
  <c r="J95" i="11"/>
  <c r="M131" i="11"/>
  <c r="J169" i="11"/>
  <c r="E19" i="11"/>
  <c r="M250" i="11"/>
  <c r="E189" i="11"/>
  <c r="E148" i="11"/>
  <c r="M36" i="11"/>
  <c r="M88" i="11"/>
  <c r="K178" i="11"/>
  <c r="K52" i="11"/>
  <c r="K121" i="11"/>
  <c r="K215" i="11"/>
  <c r="K224" i="11"/>
  <c r="M39" i="11"/>
  <c r="M153" i="11"/>
  <c r="K36" i="11"/>
  <c r="J92" i="11"/>
  <c r="J110" i="11"/>
  <c r="J99" i="11"/>
  <c r="K207" i="11"/>
  <c r="M195" i="11"/>
  <c r="K15" i="11"/>
  <c r="M63" i="11"/>
  <c r="K62" i="11"/>
  <c r="M71" i="11"/>
  <c r="E53" i="11"/>
  <c r="K57" i="11"/>
  <c r="J170" i="11"/>
  <c r="K156" i="11"/>
  <c r="E89" i="11"/>
  <c r="K238" i="11"/>
  <c r="M84" i="11"/>
  <c r="E173" i="11"/>
  <c r="E118" i="11"/>
  <c r="K70" i="11"/>
  <c r="M60" i="11"/>
  <c r="J182" i="11"/>
  <c r="K255" i="11"/>
  <c r="M121" i="11"/>
  <c r="K93" i="11"/>
  <c r="J80" i="11"/>
  <c r="K250" i="11"/>
  <c r="M171" i="11"/>
  <c r="M234" i="11"/>
  <c r="K217" i="11"/>
  <c r="E224" i="11"/>
  <c r="E251" i="11"/>
  <c r="E232" i="11"/>
  <c r="M226" i="11"/>
  <c r="K173" i="11"/>
  <c r="K234" i="11"/>
  <c r="M64" i="11"/>
  <c r="M248" i="11"/>
  <c r="J105" i="11"/>
  <c r="K33" i="11"/>
  <c r="E193" i="11"/>
  <c r="E47" i="11"/>
  <c r="J143" i="11"/>
  <c r="M251" i="11"/>
  <c r="K129" i="11"/>
  <c r="E167" i="11"/>
  <c r="E130" i="11"/>
  <c r="E109" i="11"/>
  <c r="J251" i="11"/>
  <c r="E66" i="11"/>
  <c r="K67" i="11"/>
  <c r="K68" i="11"/>
  <c r="J16" i="11"/>
  <c r="M117" i="11"/>
  <c r="E110" i="11"/>
  <c r="J76" i="11"/>
  <c r="E78" i="11"/>
  <c r="E236" i="11"/>
  <c r="E21" i="11"/>
  <c r="E39" i="11"/>
  <c r="E74" i="11"/>
  <c r="M27" i="11"/>
  <c r="J145" i="11"/>
  <c r="E196" i="11"/>
  <c r="J249" i="11"/>
  <c r="J42" i="11"/>
  <c r="M164" i="11"/>
  <c r="J148" i="11"/>
  <c r="J165" i="11"/>
  <c r="J219" i="11"/>
  <c r="E61" i="11"/>
  <c r="E208" i="11"/>
  <c r="J201" i="11"/>
  <c r="M125" i="11"/>
  <c r="K254" i="11"/>
  <c r="M94" i="11"/>
  <c r="J100" i="11"/>
  <c r="M174" i="11"/>
  <c r="M48" i="11"/>
  <c r="M103" i="11"/>
  <c r="J177" i="11"/>
  <c r="E125" i="11"/>
  <c r="M97" i="11"/>
  <c r="K213" i="11"/>
  <c r="K103" i="11"/>
  <c r="J122" i="11"/>
  <c r="M109" i="11"/>
  <c r="K219" i="11"/>
  <c r="M137" i="11"/>
  <c r="K158" i="11"/>
  <c r="E172" i="11"/>
  <c r="J146" i="11"/>
  <c r="J189" i="11"/>
  <c r="J197" i="11"/>
  <c r="J240" i="11"/>
  <c r="K56" i="11"/>
  <c r="K251" i="11"/>
  <c r="M191" i="11"/>
  <c r="E30" i="11"/>
  <c r="E56" i="11"/>
  <c r="E17" i="11"/>
  <c r="E116" i="11"/>
  <c r="J132" i="11"/>
  <c r="E254" i="11"/>
  <c r="K26" i="11"/>
  <c r="M65" i="11"/>
  <c r="K256" i="11"/>
  <c r="M68" i="11"/>
  <c r="J186" i="11"/>
  <c r="J23" i="11"/>
  <c r="M148" i="11"/>
  <c r="J50" i="11"/>
  <c r="K135" i="11"/>
  <c r="K133" i="11"/>
  <c r="M213" i="11"/>
  <c r="M144" i="11"/>
  <c r="J139" i="11"/>
  <c r="M83" i="11"/>
  <c r="K145" i="11"/>
  <c r="J231" i="11"/>
  <c r="M119" i="11"/>
  <c r="J107" i="11"/>
  <c r="J238" i="11"/>
  <c r="J236" i="11"/>
  <c r="J86" i="11"/>
  <c r="E184" i="11"/>
  <c r="J154" i="11"/>
  <c r="J79" i="11"/>
  <c r="J46" i="11"/>
  <c r="M222" i="11"/>
  <c r="M203" i="11"/>
  <c r="E79" i="11"/>
  <c r="E153" i="11"/>
  <c r="J244" i="11"/>
  <c r="E99" i="11"/>
  <c r="J38" i="11"/>
  <c r="M72" i="11"/>
  <c r="M13" i="11"/>
  <c r="K181" i="11"/>
  <c r="K211" i="11"/>
  <c r="J119" i="11"/>
  <c r="E205" i="11"/>
  <c r="M160" i="11"/>
  <c r="K64" i="11"/>
  <c r="E162" i="11"/>
  <c r="K168" i="11"/>
  <c r="J133" i="11"/>
  <c r="M208" i="11"/>
  <c r="M175" i="11"/>
  <c r="E165" i="11"/>
  <c r="K253" i="11"/>
  <c r="K196" i="11"/>
  <c r="M184" i="11"/>
  <c r="J91" i="11"/>
  <c r="M232" i="11"/>
  <c r="K227" i="11"/>
  <c r="J222" i="11"/>
  <c r="K34" i="11"/>
  <c r="E190" i="11"/>
  <c r="M202" i="11"/>
  <c r="J128" i="11"/>
  <c r="K29" i="11"/>
  <c r="J245" i="11"/>
  <c r="E150" i="11"/>
  <c r="K248" i="11"/>
  <c r="M82" i="11"/>
  <c r="K164" i="11"/>
  <c r="E45" i="11"/>
  <c r="E178" i="11"/>
  <c r="J150" i="11"/>
  <c r="M23" i="11"/>
  <c r="J83" i="11"/>
  <c r="E182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I81" i="2"/>
  <c r="I82" i="2" s="1"/>
  <c r="J117" i="2"/>
  <c r="I124" i="2"/>
  <c r="I125" i="2" s="1"/>
  <c r="K95" i="2"/>
  <c r="K102" i="2" s="1"/>
  <c r="K103" i="2" s="1"/>
  <c r="J108" i="2"/>
  <c r="J67" i="2"/>
  <c r="K54" i="2"/>
  <c r="K61" i="2" s="1"/>
  <c r="K62" i="2" s="1"/>
  <c r="AU2" i="23" l="1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167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192" i="11"/>
  <c r="I177" i="11"/>
  <c r="I187" i="11"/>
  <c r="I158" i="11"/>
  <c r="I186" i="11"/>
  <c r="I29" i="11"/>
  <c r="I175" i="11"/>
  <c r="I103" i="11"/>
  <c r="I123" i="11"/>
  <c r="I31" i="11"/>
  <c r="I242" i="11"/>
  <c r="I231" i="11"/>
  <c r="I92" i="11"/>
  <c r="I20" i="11"/>
  <c r="I211" i="11"/>
  <c r="I113" i="11"/>
  <c r="I70" i="11"/>
  <c r="I124" i="11"/>
  <c r="I195" i="11"/>
  <c r="I37" i="11"/>
  <c r="I127" i="11"/>
  <c r="I67" i="11"/>
  <c r="I180" i="11"/>
  <c r="I134" i="11"/>
  <c r="I96" i="11"/>
  <c r="I223" i="11"/>
  <c r="I81" i="11"/>
  <c r="I257" i="11"/>
  <c r="I49" i="11"/>
  <c r="I48" i="11"/>
  <c r="I219" i="11"/>
  <c r="I62" i="11"/>
  <c r="I248" i="11"/>
  <c r="I142" i="11"/>
  <c r="I128" i="11"/>
  <c r="I117" i="11"/>
  <c r="I226" i="11"/>
  <c r="I179" i="11"/>
  <c r="I151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53" i="11"/>
  <c r="I17" i="11"/>
  <c r="I74" i="11"/>
  <c r="I78" i="11"/>
  <c r="I193" i="11"/>
  <c r="I232" i="11"/>
  <c r="I88" i="11"/>
  <c r="I252" i="11"/>
  <c r="I239" i="11"/>
  <c r="I247" i="11"/>
  <c r="I28" i="11"/>
  <c r="I95" i="11"/>
  <c r="I51" i="11"/>
  <c r="I114" i="11"/>
  <c r="I215" i="11"/>
  <c r="I87" i="11"/>
  <c r="I18" i="11"/>
  <c r="I210" i="11"/>
  <c r="I65" i="11"/>
  <c r="I241" i="11"/>
  <c r="I104" i="11"/>
  <c r="I227" i="11"/>
  <c r="I168" i="11"/>
  <c r="I245" i="11"/>
  <c r="I217" i="11"/>
  <c r="I137" i="11"/>
  <c r="I228" i="11"/>
  <c r="I163" i="11"/>
  <c r="I94" i="11"/>
  <c r="I46" i="11"/>
  <c r="I57" i="11"/>
  <c r="I108" i="11"/>
  <c r="I93" i="11"/>
  <c r="I86" i="11"/>
  <c r="I206" i="11"/>
  <c r="I164" i="11"/>
  <c r="I191" i="11"/>
  <c r="I42" i="11"/>
  <c r="I198" i="11"/>
  <c r="I80" i="11"/>
  <c r="I111" i="11"/>
  <c r="I156" i="11"/>
  <c r="I249" i="11"/>
  <c r="I23" i="11"/>
  <c r="I14" i="11"/>
  <c r="I55" i="11"/>
  <c r="I233" i="11"/>
  <c r="I237" i="11"/>
  <c r="I35" i="11"/>
  <c r="I197" i="11"/>
  <c r="I240" i="11"/>
  <c r="I199" i="11"/>
  <c r="I76" i="11"/>
  <c r="I256" i="11"/>
  <c r="I225" i="11"/>
  <c r="I115" i="11"/>
  <c r="I54" i="11"/>
  <c r="I25" i="11"/>
  <c r="I140" i="11"/>
  <c r="O189" i="9"/>
  <c r="O137" i="9"/>
  <c r="O65" i="9"/>
  <c r="O88" i="9"/>
  <c r="O180" i="9"/>
  <c r="O64" i="9"/>
  <c r="O183" i="9"/>
  <c r="O123" i="9"/>
  <c r="O34" i="9"/>
  <c r="I182" i="11"/>
  <c r="I45" i="11"/>
  <c r="I150" i="11"/>
  <c r="I79" i="11"/>
  <c r="I254" i="11"/>
  <c r="I56" i="11"/>
  <c r="I208" i="11"/>
  <c r="I196" i="11"/>
  <c r="I39" i="11"/>
  <c r="I109" i="11"/>
  <c r="I251" i="11"/>
  <c r="I19" i="11"/>
  <c r="I129" i="11"/>
  <c r="I91" i="11"/>
  <c r="I52" i="11"/>
  <c r="I132" i="11"/>
  <c r="I40" i="11"/>
  <c r="I181" i="11"/>
  <c r="I58" i="11"/>
  <c r="I22" i="11"/>
  <c r="I230" i="11"/>
  <c r="I72" i="11"/>
  <c r="I146" i="11"/>
  <c r="I253" i="11"/>
  <c r="I209" i="11"/>
  <c r="I27" i="11"/>
  <c r="I200" i="11"/>
  <c r="I183" i="11"/>
  <c r="I155" i="11"/>
  <c r="I71" i="11"/>
  <c r="I141" i="11"/>
  <c r="I13" i="11"/>
  <c r="I161" i="11"/>
  <c r="I106" i="11"/>
  <c r="I69" i="11"/>
  <c r="I102" i="11"/>
  <c r="I119" i="11"/>
  <c r="I136" i="11"/>
  <c r="I34" i="11"/>
  <c r="I24" i="11"/>
  <c r="I138" i="11"/>
  <c r="I44" i="11"/>
  <c r="I107" i="11"/>
  <c r="I238" i="11"/>
  <c r="I214" i="11"/>
  <c r="I212" i="11"/>
  <c r="I60" i="11"/>
  <c r="I154" i="11"/>
  <c r="I85" i="11"/>
  <c r="I26" i="11"/>
  <c r="I139" i="11"/>
  <c r="I203" i="11"/>
  <c r="I100" i="11"/>
  <c r="I216" i="11"/>
  <c r="I16" i="11"/>
  <c r="I207" i="11"/>
  <c r="I169" i="11"/>
  <c r="I147" i="11"/>
  <c r="I152" i="11"/>
  <c r="I166" i="11"/>
  <c r="I120" i="11"/>
  <c r="I33" i="11"/>
  <c r="I222" i="11"/>
  <c r="I176" i="11"/>
  <c r="I15" i="11"/>
  <c r="I246" i="11"/>
  <c r="I201" i="11"/>
  <c r="I112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190" i="11"/>
  <c r="I99" i="11"/>
  <c r="I30" i="11"/>
  <c r="I172" i="11"/>
  <c r="I61" i="11"/>
  <c r="I21" i="11"/>
  <c r="I110" i="11"/>
  <c r="I130" i="11"/>
  <c r="I224" i="11"/>
  <c r="I118" i="11"/>
  <c r="I89" i="11"/>
  <c r="I53" i="11"/>
  <c r="I148" i="11"/>
  <c r="I59" i="11"/>
  <c r="I188" i="11"/>
  <c r="I221" i="11"/>
  <c r="I121" i="11"/>
  <c r="I41" i="11"/>
  <c r="I185" i="11"/>
  <c r="I149" i="11"/>
  <c r="I213" i="11"/>
  <c r="I235" i="11"/>
  <c r="I229" i="11"/>
  <c r="I98" i="11"/>
  <c r="I68" i="11"/>
  <c r="I43" i="11"/>
  <c r="I143" i="11"/>
  <c r="I244" i="11"/>
  <c r="I122" i="11"/>
  <c r="I131" i="11"/>
  <c r="I32" i="11"/>
  <c r="I101" i="11"/>
  <c r="I170" i="11"/>
  <c r="I83" i="11"/>
  <c r="I63" i="11"/>
  <c r="I202" i="11"/>
  <c r="I204" i="11"/>
  <c r="I133" i="11"/>
  <c r="I160" i="11"/>
  <c r="I75" i="11"/>
  <c r="I126" i="11"/>
  <c r="I171" i="11"/>
  <c r="I82" i="11"/>
  <c r="I220" i="11"/>
  <c r="I50" i="11"/>
  <c r="I194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J124" i="2"/>
  <c r="J125" i="2" s="1"/>
  <c r="K74" i="2"/>
  <c r="J81" i="2"/>
  <c r="J82" i="2" s="1"/>
  <c r="L95" i="2"/>
  <c r="L102" i="2" s="1"/>
  <c r="L103" i="2" s="1"/>
  <c r="K108" i="2"/>
  <c r="K67" i="2"/>
  <c r="L54" i="2"/>
  <c r="L61" i="2" s="1"/>
  <c r="L62" i="2" s="1"/>
  <c r="AV2" i="23" l="1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K81" i="2"/>
  <c r="K82" i="2" s="1"/>
  <c r="L117" i="2"/>
  <c r="K124" i="2"/>
  <c r="K125" i="2" s="1"/>
  <c r="M95" i="2"/>
  <c r="M102" i="2" s="1"/>
  <c r="M103" i="2" s="1"/>
  <c r="L108" i="2"/>
  <c r="L67" i="2"/>
  <c r="M54" i="2"/>
  <c r="M61" i="2" s="1"/>
  <c r="M62" i="2" s="1"/>
  <c r="AW2" i="23" l="1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L124" i="2"/>
  <c r="L125" i="2" s="1"/>
  <c r="M74" i="2"/>
  <c r="M90" i="2" s="1"/>
  <c r="L81" i="2"/>
  <c r="L82" i="2" s="1"/>
  <c r="N95" i="2"/>
  <c r="N102" i="2" s="1"/>
  <c r="N103" i="2" s="1"/>
  <c r="M108" i="2"/>
  <c r="M67" i="2"/>
  <c r="N54" i="2"/>
  <c r="N61" i="2" s="1"/>
  <c r="N62" i="2" s="1"/>
  <c r="AX2" i="23" l="1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M81" i="2"/>
  <c r="M82" i="2" s="1"/>
  <c r="N117" i="2"/>
  <c r="M124" i="2"/>
  <c r="M125" i="2" s="1"/>
  <c r="O95" i="2"/>
  <c r="O102" i="2" s="1"/>
  <c r="O103" i="2" s="1"/>
  <c r="N108" i="2"/>
  <c r="N67" i="2"/>
  <c r="O54" i="2"/>
  <c r="O61" i="2" s="1"/>
  <c r="O62" i="2" s="1"/>
  <c r="AY2" i="23" l="1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N124" i="2"/>
  <c r="N125" i="2" s="1"/>
  <c r="O74" i="2"/>
  <c r="N81" i="2"/>
  <c r="N82" i="2" s="1"/>
  <c r="P95" i="2"/>
  <c r="P102" i="2" s="1"/>
  <c r="P103" i="2" s="1"/>
  <c r="O108" i="2"/>
  <c r="O67" i="2"/>
  <c r="P54" i="2"/>
  <c r="P61" i="2" s="1"/>
  <c r="P62" i="2" s="1"/>
  <c r="AZ2" i="23" l="1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O81" i="2"/>
  <c r="O82" i="2" s="1"/>
  <c r="P117" i="2"/>
  <c r="O124" i="2"/>
  <c r="O125" i="2" s="1"/>
  <c r="Q95" i="2"/>
  <c r="Q102" i="2" s="1"/>
  <c r="Q103" i="2" s="1"/>
  <c r="P108" i="2"/>
  <c r="P67" i="2"/>
  <c r="Q54" i="2"/>
  <c r="Q61" i="2" s="1"/>
  <c r="Q62" i="2" s="1"/>
  <c r="BA2" i="23" l="1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BB2" i="23" l="1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BC2" i="23" l="1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BD2" i="23" l="1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BE2" i="23" l="1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BF2" i="23" l="1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BG2" i="23" l="1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BH2" i="23" l="1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BI2" i="23" l="1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BJ2" i="23" l="1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BK2" i="23" l="1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BL2" i="23" l="1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BM2" i="23" l="1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BN2" i="23" l="1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BO2" i="23" l="1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BP2" i="23" l="1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G124" i="2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J81" i="2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M124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N12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O124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P12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Q124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BL124" i="2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BN81" i="2"/>
  <c r="BN124" i="2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BO81" i="2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BP81" i="2"/>
  <c r="AQ125" i="2"/>
  <c r="AP125" i="2"/>
  <c r="AO125" i="2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R81" i="2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BS81" i="2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V81" i="2"/>
  <c r="BV124" i="2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X81" i="2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L50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D81" i="2"/>
  <c r="DD82" i="2" s="1"/>
  <c r="DE117" i="2"/>
  <c r="DD124" i="2"/>
  <c r="DD125" i="2" s="1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CP81" i="2"/>
  <c r="CP124" i="2"/>
  <c r="DF117" i="2"/>
  <c r="DE124" i="2"/>
  <c r="DE125" i="2" s="1"/>
  <c r="DF74" i="2"/>
  <c r="DE81" i="2"/>
  <c r="DE82" i="2" s="1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CQ124" i="2"/>
  <c r="CQ81" i="2"/>
  <c r="DG74" i="2"/>
  <c r="DF81" i="2"/>
  <c r="DF82" i="2" s="1"/>
  <c r="DG117" i="2"/>
  <c r="DF124" i="2"/>
  <c r="DF125" i="2" s="1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CR81" i="2"/>
  <c r="CR124" i="2"/>
  <c r="DH117" i="2"/>
  <c r="DG124" i="2"/>
  <c r="DG125" i="2" s="1"/>
  <c r="DH74" i="2"/>
  <c r="DG81" i="2"/>
  <c r="DG82" i="2" s="1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CS81" i="2"/>
  <c r="CS82" i="2" s="1"/>
  <c r="CS124" i="2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CT81" i="2"/>
  <c r="CT82" i="2" s="1"/>
  <c r="CT124" i="2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CU81" i="2"/>
  <c r="CU82" i="2" s="1"/>
  <c r="CU124" i="2"/>
  <c r="CP82" i="2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V81" i="2"/>
  <c r="CV124" i="2"/>
  <c r="CX61" i="2"/>
  <c r="CX102" i="2"/>
  <c r="CQ8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W124" i="2"/>
  <c r="CW81" i="2"/>
  <c r="CW82" i="2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X124" i="2"/>
  <c r="CX81" i="2"/>
  <c r="CX82" i="2" s="1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CY124" i="2"/>
  <c r="CY81" i="2"/>
  <c r="CY82" i="2" s="1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CZ124" i="2"/>
  <c r="CZ81" i="2"/>
  <c r="CZ82" i="2" s="1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A81" i="2"/>
  <c r="DA82" i="2" s="1"/>
  <c r="DA124" i="2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B81" i="2"/>
  <c r="DB82" i="2" s="1"/>
  <c r="DB124" i="2"/>
  <c r="DD61" i="2"/>
  <c r="DD62" i="2" s="1"/>
  <c r="DD102" i="2"/>
  <c r="DD103" i="2" s="1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C124" i="2"/>
  <c r="DC81" i="2"/>
  <c r="DC82" i="2" s="1"/>
  <c r="CZ125" i="2"/>
  <c r="DE102" i="2"/>
  <c r="DE103" i="2" s="1"/>
  <c r="DE61" i="2"/>
  <c r="DE62" i="2" s="1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AM125" i="2"/>
  <c r="AN125" i="2"/>
  <c r="CR82" i="2"/>
  <c r="CQ125" i="2"/>
  <c r="X125" i="2"/>
  <c r="AG125" i="2"/>
  <c r="AC82" i="2"/>
  <c r="AE82" i="2"/>
  <c r="X82" i="2"/>
  <c r="AA82" i="2"/>
  <c r="AJ82" i="2"/>
  <c r="BN82" i="2"/>
  <c r="BP82" i="2"/>
  <c r="BV82" i="2"/>
  <c r="BO82" i="2"/>
  <c r="BR82" i="2"/>
  <c r="BX82" i="2"/>
  <c r="BS82" i="2"/>
  <c r="DA125" i="2"/>
  <c r="BV125" i="2"/>
  <c r="BN125" i="2"/>
  <c r="BL125" i="2"/>
  <c r="CV82" i="2"/>
  <c r="CP125" i="2"/>
  <c r="CX125" i="2"/>
  <c r="DC125" i="2"/>
  <c r="CW125" i="2"/>
  <c r="CV125" i="2"/>
  <c r="CU125" i="2"/>
  <c r="CR125" i="2"/>
  <c r="CT125" i="2"/>
  <c r="CS125" i="2"/>
  <c r="CY125" i="2"/>
  <c r="DB125" i="2"/>
  <c r="DF61" i="2"/>
  <c r="DF62" i="2" s="1"/>
  <c r="DF102" i="2"/>
  <c r="DF103" i="2" s="1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62" i="2" s="1"/>
  <c r="DG102" i="2"/>
  <c r="DG103" i="2" s="1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L103" i="2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BG103" i="2"/>
  <c r="BG62" i="2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R103" i="2"/>
  <c r="CT103" i="2"/>
  <c r="CW103" i="2"/>
  <c r="CU103" i="2"/>
  <c r="CV103" i="2"/>
  <c r="CS103" i="2"/>
  <c r="CX103" i="2"/>
  <c r="CZ103" i="2"/>
  <c r="CY103" i="2"/>
  <c r="DA103" i="2"/>
  <c r="DC103" i="2"/>
  <c r="DB103" i="2"/>
  <c r="CR62" i="2"/>
  <c r="CT62" i="2"/>
  <c r="CS62" i="2"/>
  <c r="CU62" i="2"/>
  <c r="CW62" i="2"/>
  <c r="CV62" i="2"/>
  <c r="CY62" i="2"/>
  <c r="CZ62" i="2"/>
  <c r="CX62" i="2"/>
  <c r="DA62" i="2"/>
  <c r="DC62" i="2"/>
  <c r="DB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AF47" i="2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224" i="11"/>
  <c r="L100" i="11"/>
  <c r="L29" i="11"/>
  <c r="L64" i="11"/>
  <c r="L174" i="11"/>
  <c r="D115" i="11"/>
  <c r="L104" i="11"/>
  <c r="L239" i="11"/>
  <c r="L49" i="11"/>
  <c r="L249" i="11"/>
  <c r="L74" i="11"/>
  <c r="L151" i="11"/>
  <c r="L28" i="11"/>
  <c r="L237" i="11"/>
  <c r="L25" i="11"/>
  <c r="D209" i="11"/>
  <c r="L140" i="11"/>
  <c r="L68" i="11"/>
  <c r="L191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18" i="11"/>
  <c r="D178" i="11"/>
  <c r="D223" i="11"/>
  <c r="D217" i="11"/>
  <c r="D27" i="11"/>
  <c r="D26" i="11"/>
  <c r="D186" i="11"/>
  <c r="D21" i="11"/>
  <c r="D113" i="11"/>
  <c r="D249" i="11"/>
  <c r="L103" i="11"/>
  <c r="L155" i="11"/>
  <c r="D40" i="11"/>
  <c r="D73" i="11"/>
  <c r="L98" i="11"/>
  <c r="D61" i="11"/>
  <c r="L141" i="11"/>
  <c r="D172" i="11"/>
  <c r="D103" i="11"/>
  <c r="D144" i="11"/>
  <c r="D195" i="11"/>
  <c r="D135" i="11"/>
  <c r="L256" i="11"/>
  <c r="D140" i="11"/>
  <c r="D220" i="11"/>
  <c r="L32" i="11"/>
  <c r="D210" i="11"/>
  <c r="D33" i="11"/>
  <c r="D37" i="11"/>
  <c r="D50" i="11"/>
  <c r="D19" i="11"/>
  <c r="D187" i="11"/>
  <c r="L34" i="11"/>
  <c r="L241" i="11"/>
  <c r="D235" i="11"/>
  <c r="D71" i="11"/>
  <c r="D246" i="11"/>
  <c r="D114" i="11"/>
  <c r="D117" i="11"/>
  <c r="L75" i="11"/>
  <c r="D240" i="11"/>
  <c r="L253" i="11"/>
  <c r="D252" i="11"/>
  <c r="L210" i="11"/>
  <c r="D130" i="11"/>
  <c r="D164" i="11"/>
  <c r="L95" i="11"/>
  <c r="L188" i="11"/>
  <c r="L48" i="11"/>
  <c r="L60" i="11"/>
  <c r="L252" i="11"/>
  <c r="L15" i="11"/>
  <c r="L175" i="11"/>
  <c r="D243" i="11"/>
  <c r="L84" i="11"/>
  <c r="L115" i="11"/>
  <c r="L66" i="11"/>
  <c r="L71" i="11"/>
  <c r="L106" i="11"/>
  <c r="L157" i="11"/>
  <c r="L182" i="11"/>
  <c r="D109" i="11"/>
  <c r="D173" i="11"/>
  <c r="D197" i="11"/>
  <c r="D127" i="11"/>
  <c r="D169" i="11"/>
  <c r="D133" i="11"/>
  <c r="D52" i="11"/>
  <c r="D83" i="11"/>
  <c r="D54" i="11"/>
  <c r="D151" i="11"/>
  <c r="L54" i="11"/>
  <c r="L129" i="11"/>
  <c r="D150" i="11"/>
  <c r="L234" i="11"/>
  <c r="L135" i="11"/>
  <c r="L245" i="11"/>
  <c r="L190" i="11"/>
  <c r="D228" i="11"/>
  <c r="D230" i="11"/>
  <c r="D147" i="11"/>
  <c r="D96" i="11"/>
  <c r="D219" i="11"/>
  <c r="L179" i="11"/>
  <c r="L131" i="11"/>
  <c r="D66" i="11"/>
  <c r="D112" i="11"/>
  <c r="L150" i="11"/>
  <c r="D146" i="11"/>
  <c r="D222" i="11"/>
  <c r="L35" i="11"/>
  <c r="D25" i="11"/>
  <c r="L91" i="11"/>
  <c r="L228" i="11"/>
  <c r="D167" i="11"/>
  <c r="L139" i="11"/>
  <c r="L162" i="11"/>
  <c r="L82" i="11"/>
  <c r="D137" i="11"/>
  <c r="L223" i="11"/>
  <c r="L251" i="11"/>
  <c r="D42" i="11"/>
  <c r="L200" i="11"/>
  <c r="L19" i="11"/>
  <c r="D85" i="11"/>
  <c r="D250" i="11"/>
  <c r="D41" i="11"/>
  <c r="D60" i="11"/>
  <c r="D255" i="11"/>
  <c r="D108" i="11"/>
  <c r="L169" i="11"/>
  <c r="L194" i="11"/>
  <c r="L77" i="11"/>
  <c r="L254" i="11"/>
  <c r="L61" i="11"/>
  <c r="L113" i="11"/>
  <c r="L148" i="11"/>
  <c r="D87" i="11"/>
  <c r="L33" i="11"/>
  <c r="L168" i="11"/>
  <c r="L187" i="11"/>
  <c r="L142" i="11"/>
  <c r="L225" i="11"/>
  <c r="L102" i="11"/>
  <c r="D34" i="11"/>
  <c r="L87" i="11"/>
  <c r="D38" i="11"/>
  <c r="D72" i="11"/>
  <c r="L178" i="11"/>
  <c r="D181" i="11"/>
  <c r="L204" i="11"/>
  <c r="L13" i="11"/>
  <c r="L121" i="11"/>
  <c r="D23" i="11"/>
  <c r="D119" i="11"/>
  <c r="D141" i="11"/>
  <c r="D253" i="11"/>
  <c r="D120" i="11"/>
  <c r="L133" i="11"/>
  <c r="L161" i="11"/>
  <c r="L86" i="11"/>
  <c r="L24" i="11"/>
  <c r="L134" i="11"/>
  <c r="D110" i="11"/>
  <c r="L172" i="11"/>
  <c r="L123" i="11"/>
  <c r="L229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75" i="11"/>
  <c r="D111" i="11"/>
  <c r="L27" i="11"/>
  <c r="L83" i="11"/>
  <c r="D79" i="11"/>
  <c r="D185" i="11"/>
  <c r="D129" i="11"/>
  <c r="L242" i="11"/>
  <c r="D139" i="11"/>
  <c r="D138" i="11"/>
  <c r="D13" i="11"/>
  <c r="L198" i="11"/>
  <c r="L233" i="11"/>
  <c r="L16" i="11"/>
  <c r="L26" i="11"/>
  <c r="L76" i="11"/>
  <c r="D207" i="11"/>
  <c r="D93" i="11"/>
  <c r="L199" i="11"/>
  <c r="D132" i="11"/>
  <c r="L154" i="11"/>
  <c r="L193" i="11"/>
  <c r="D200" i="11"/>
  <c r="L136" i="11"/>
  <c r="L37" i="11"/>
  <c r="L67" i="11"/>
  <c r="D126" i="11"/>
  <c r="D225" i="11"/>
  <c r="L248" i="11"/>
  <c r="D239" i="11"/>
  <c r="L101" i="11"/>
  <c r="L58" i="11"/>
  <c r="L255" i="11"/>
  <c r="D106" i="11"/>
  <c r="L126" i="11"/>
  <c r="L147" i="11"/>
  <c r="D145" i="11"/>
  <c r="L243" i="11"/>
  <c r="D47" i="11"/>
  <c r="L20" i="11"/>
  <c r="D31" i="11"/>
  <c r="D171" i="11"/>
  <c r="D257" i="11"/>
  <c r="D63" i="11"/>
  <c r="D154" i="11"/>
  <c r="D45" i="11"/>
  <c r="D190" i="11"/>
  <c r="D81" i="11"/>
  <c r="D124" i="11"/>
  <c r="L41" i="11"/>
  <c r="D94" i="11"/>
  <c r="D101" i="11"/>
  <c r="D122" i="11"/>
  <c r="D152" i="11"/>
  <c r="D62" i="11"/>
  <c r="L215" i="11"/>
  <c r="L132" i="11"/>
  <c r="D198" i="11"/>
  <c r="L207" i="11"/>
  <c r="D36" i="11"/>
  <c r="L159" i="11"/>
  <c r="L18" i="11"/>
  <c r="D193" i="11"/>
  <c r="L72" i="11"/>
  <c r="D183" i="11"/>
  <c r="L57" i="11"/>
  <c r="D78" i="11"/>
  <c r="D82" i="11"/>
  <c r="D233" i="11"/>
  <c r="D214" i="11"/>
  <c r="D91" i="11"/>
  <c r="D221" i="11"/>
  <c r="L189" i="11"/>
  <c r="D157" i="11"/>
  <c r="D159" i="11"/>
  <c r="L81" i="11"/>
  <c r="C55" i="2"/>
  <c r="L43" i="11"/>
  <c r="D213" i="11"/>
  <c r="D90" i="11"/>
  <c r="D46" i="11"/>
  <c r="L208" i="11"/>
  <c r="D224" i="11"/>
  <c r="L118" i="11"/>
  <c r="D180" i="11"/>
  <c r="D128" i="11"/>
  <c r="L153" i="11"/>
  <c r="L56" i="11"/>
  <c r="L45" i="11"/>
  <c r="D98" i="11"/>
  <c r="L85" i="11"/>
  <c r="D247" i="11"/>
  <c r="D32" i="11"/>
  <c r="D104" i="11"/>
  <c r="D97" i="11"/>
  <c r="L62" i="11"/>
  <c r="D68" i="11"/>
  <c r="L125" i="11"/>
  <c r="D166" i="11"/>
  <c r="L143" i="11"/>
  <c r="L165" i="11"/>
  <c r="D215" i="11"/>
  <c r="D44" i="11"/>
  <c r="L31" i="11"/>
  <c r="L167" i="11"/>
  <c r="D57" i="11"/>
  <c r="D56" i="11"/>
  <c r="L90" i="11"/>
  <c r="D88" i="11"/>
  <c r="L50" i="11"/>
  <c r="D245" i="11"/>
  <c r="D153" i="11"/>
  <c r="D242" i="11"/>
  <c r="D80" i="11"/>
  <c r="D18" i="11"/>
  <c r="D189" i="11"/>
  <c r="D121" i="11"/>
  <c r="D182" i="11"/>
  <c r="L163" i="11"/>
  <c r="L240" i="11"/>
  <c r="L46" i="11"/>
  <c r="L63" i="11"/>
  <c r="L152" i="11"/>
  <c r="L235" i="11"/>
  <c r="D35" i="11"/>
  <c r="L217" i="11"/>
  <c r="D170" i="11"/>
  <c r="D30" i="11"/>
  <c r="L124" i="11"/>
  <c r="L116" i="11"/>
  <c r="L238" i="11"/>
  <c r="L93" i="11"/>
  <c r="L42" i="11"/>
  <c r="D177" i="11"/>
  <c r="D155" i="11"/>
  <c r="D39" i="11"/>
  <c r="D43" i="11"/>
  <c r="L196" i="11"/>
  <c r="D49" i="11"/>
  <c r="L53" i="11"/>
  <c r="L203" i="11"/>
  <c r="L111" i="11"/>
  <c r="D95" i="11"/>
  <c r="L184" i="11"/>
  <c r="D238" i="11"/>
  <c r="D244" i="11"/>
  <c r="D24" i="11"/>
  <c r="D229" i="11"/>
  <c r="L89" i="11"/>
  <c r="D202" i="11"/>
  <c r="D86" i="11"/>
  <c r="D16" i="11"/>
  <c r="B50" i="2"/>
  <c r="L209" i="11"/>
  <c r="L110" i="11"/>
  <c r="L195" i="11"/>
  <c r="L164" i="11"/>
  <c r="L38" i="11"/>
  <c r="D125" i="11"/>
  <c r="D116" i="11"/>
  <c r="L257" i="11"/>
  <c r="D20" i="11"/>
  <c r="L78" i="11"/>
  <c r="D237" i="11"/>
  <c r="D148" i="11"/>
  <c r="D53" i="11"/>
  <c r="D69" i="11"/>
  <c r="L51" i="11"/>
  <c r="D165" i="11"/>
  <c r="D163" i="11"/>
  <c r="D149" i="11"/>
  <c r="L180" i="11"/>
  <c r="L17" i="11"/>
  <c r="D196" i="11"/>
  <c r="D123" i="11"/>
  <c r="D234" i="11"/>
  <c r="D176" i="11"/>
  <c r="L114" i="11"/>
  <c r="L144" i="11"/>
  <c r="L212" i="11"/>
  <c r="D184" i="11"/>
  <c r="D89" i="11"/>
  <c r="L23" i="11"/>
  <c r="L128" i="11"/>
  <c r="D226" i="11"/>
  <c r="L186" i="11"/>
  <c r="D256" i="11"/>
  <c r="L197" i="11"/>
  <c r="L55" i="11"/>
  <c r="D251" i="11"/>
  <c r="D204" i="11"/>
  <c r="L92" i="11"/>
  <c r="L94" i="11"/>
  <c r="D48" i="11"/>
  <c r="D158" i="11"/>
  <c r="L205" i="11"/>
  <c r="L39" i="11"/>
  <c r="D65" i="11"/>
  <c r="D248" i="11"/>
  <c r="L65" i="11"/>
  <c r="D201" i="11"/>
  <c r="L213" i="11"/>
  <c r="L246" i="11"/>
  <c r="D100" i="11"/>
  <c r="D174" i="11"/>
  <c r="L119" i="11"/>
  <c r="L211" i="11"/>
  <c r="D55" i="11"/>
  <c r="L192" i="11"/>
  <c r="L47" i="11"/>
  <c r="D168" i="11"/>
  <c r="D161" i="11"/>
  <c r="D232" i="11"/>
  <c r="L97" i="11"/>
  <c r="L112" i="11"/>
  <c r="L79" i="11"/>
  <c r="D241" i="11"/>
  <c r="D102" i="11"/>
  <c r="D208" i="11"/>
  <c r="L40" i="11"/>
  <c r="L177" i="11"/>
  <c r="D211" i="11"/>
  <c r="D160" i="11"/>
  <c r="D136" i="11"/>
  <c r="D212" i="11"/>
  <c r="D179" i="11"/>
  <c r="L107" i="11"/>
  <c r="L176" i="11"/>
  <c r="L171" i="11"/>
  <c r="L22" i="11"/>
  <c r="L206" i="11"/>
  <c r="L127" i="11"/>
  <c r="D92" i="11"/>
  <c r="D199" i="11"/>
  <c r="D143" i="11"/>
  <c r="L99" i="11"/>
  <c r="D205" i="11"/>
  <c r="L230" i="11"/>
  <c r="L170" i="11"/>
  <c r="D236" i="11"/>
  <c r="D218" i="11"/>
  <c r="D29" i="11"/>
  <c r="D17" i="11"/>
  <c r="D206" i="11"/>
  <c r="D142" i="11"/>
  <c r="D156" i="11"/>
  <c r="L247" i="11"/>
  <c r="L117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94" i="11"/>
  <c r="L52" i="11"/>
  <c r="D51" i="11"/>
  <c r="L166" i="11"/>
  <c r="D134" i="11"/>
  <c r="L138" i="11"/>
  <c r="D191" i="11"/>
  <c r="D58" i="11"/>
  <c r="D131" i="11"/>
  <c r="D28" i="11"/>
  <c r="D99" i="11"/>
  <c r="L21" i="11"/>
  <c r="L156" i="11"/>
  <c r="D15" i="11"/>
  <c r="D14" i="11"/>
  <c r="D67" i="11"/>
  <c r="D192" i="11"/>
  <c r="D162" i="11"/>
  <c r="L2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100" i="2"/>
  <c r="DG97" i="2"/>
  <c r="DN99" i="2"/>
  <c r="DH56" i="2"/>
  <c r="DH59" i="2"/>
  <c r="DO58" i="2"/>
  <c r="DC59" i="2"/>
  <c r="DC56" i="2"/>
  <c r="DJ58" i="2"/>
  <c r="DA56" i="2"/>
  <c r="DA59" i="2"/>
  <c r="DH58" i="2"/>
  <c r="CX56" i="2"/>
  <c r="CX59" i="2"/>
  <c r="DE58" i="2"/>
  <c r="CV56" i="2"/>
  <c r="CV59" i="2"/>
  <c r="DC58" i="2"/>
  <c r="CW97" i="2"/>
  <c r="CW100" i="2"/>
  <c r="DD99" i="2"/>
  <c r="CS97" i="2"/>
  <c r="CS100" i="2"/>
  <c r="CZ99" i="2"/>
  <c r="CQ97" i="2"/>
  <c r="CQ100" i="2"/>
  <c r="CX99" i="2"/>
  <c r="CN56" i="2"/>
  <c r="CN59" i="2"/>
  <c r="CU58" i="2"/>
  <c r="CP56" i="2"/>
  <c r="CP59" i="2"/>
  <c r="CW58" i="2"/>
  <c r="CJ97" i="2"/>
  <c r="CJ100" i="2"/>
  <c r="CQ99" i="2"/>
  <c r="CH97" i="2"/>
  <c r="CH100" i="2"/>
  <c r="CO99" i="2"/>
  <c r="CF56" i="2"/>
  <c r="CF59" i="2"/>
  <c r="CM58" i="2"/>
  <c r="CE56" i="2"/>
  <c r="CE59" i="2"/>
  <c r="CL58" i="2"/>
  <c r="CD97" i="2"/>
  <c r="CD100" i="2"/>
  <c r="CK99" i="2"/>
  <c r="CB56" i="2"/>
  <c r="CB59" i="2"/>
  <c r="CI58" i="2"/>
  <c r="BX97" i="2"/>
  <c r="BX100" i="2"/>
  <c r="CE99" i="2"/>
  <c r="BY56" i="2"/>
  <c r="BY59" i="2"/>
  <c r="CF58" i="2"/>
  <c r="BV56" i="2"/>
  <c r="BV59" i="2"/>
  <c r="CC58" i="2"/>
  <c r="BQ97" i="2"/>
  <c r="BQ100" i="2"/>
  <c r="BX99" i="2"/>
  <c r="BO97" i="2"/>
  <c r="BO100" i="2"/>
  <c r="BV99" i="2"/>
  <c r="BO56" i="2"/>
  <c r="BO59" i="2"/>
  <c r="BV58" i="2"/>
  <c r="BP97" i="2"/>
  <c r="BP100" i="2"/>
  <c r="BW99" i="2"/>
  <c r="BK56" i="2"/>
  <c r="BK59" i="2"/>
  <c r="BR58" i="2"/>
  <c r="BJ56" i="2"/>
  <c r="BJ59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91" i="11"/>
  <c r="F191" i="11"/>
  <c r="H51" i="11"/>
  <c r="F51" i="11"/>
  <c r="H107" i="11"/>
  <c r="F107" i="11"/>
  <c r="H77" i="11"/>
  <c r="F77" i="11"/>
  <c r="H156" i="11"/>
  <c r="F156" i="11"/>
  <c r="H29" i="11"/>
  <c r="F29" i="11"/>
  <c r="H199" i="11"/>
  <c r="F199" i="11"/>
  <c r="H179" i="11"/>
  <c r="F179" i="11"/>
  <c r="H211" i="11"/>
  <c r="F211" i="11"/>
  <c r="H102" i="11"/>
  <c r="F102" i="11"/>
  <c r="H65" i="11"/>
  <c r="F65" i="11"/>
  <c r="H48" i="11"/>
  <c r="F48" i="11"/>
  <c r="H251" i="11"/>
  <c r="F251" i="11"/>
  <c r="H89" i="11"/>
  <c r="F89" i="11"/>
  <c r="H196" i="11"/>
  <c r="F196" i="11"/>
  <c r="H163" i="11"/>
  <c r="F163" i="11"/>
  <c r="H53" i="11"/>
  <c r="F53" i="11"/>
  <c r="H20" i="11"/>
  <c r="F20" i="11"/>
  <c r="H202" i="11"/>
  <c r="F202" i="11"/>
  <c r="H244" i="11"/>
  <c r="F244" i="11"/>
  <c r="H177" i="11"/>
  <c r="F177" i="11"/>
  <c r="H182" i="11"/>
  <c r="F182" i="11"/>
  <c r="H80" i="11"/>
  <c r="F80" i="11"/>
  <c r="H57" i="11"/>
  <c r="F57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8" i="11"/>
  <c r="F198" i="11"/>
  <c r="H152" i="11"/>
  <c r="F152" i="11"/>
  <c r="H45" i="11"/>
  <c r="F45" i="11"/>
  <c r="H171" i="11"/>
  <c r="F171" i="11"/>
  <c r="H106" i="11"/>
  <c r="F106" i="11"/>
  <c r="H239" i="11"/>
  <c r="F239" i="11"/>
  <c r="H93" i="11"/>
  <c r="F93" i="11"/>
  <c r="H138" i="11"/>
  <c r="F138" i="11"/>
  <c r="H185" i="11"/>
  <c r="F185" i="11"/>
  <c r="H111" i="11"/>
  <c r="F111" i="11"/>
  <c r="H74" i="11"/>
  <c r="F74" i="11"/>
  <c r="H119" i="11"/>
  <c r="F119" i="11"/>
  <c r="H38" i="11"/>
  <c r="F38" i="11"/>
  <c r="H41" i="11"/>
  <c r="F41" i="11"/>
  <c r="H137" i="11"/>
  <c r="F137" i="11"/>
  <c r="H167" i="11"/>
  <c r="F167" i="11"/>
  <c r="H112" i="11"/>
  <c r="F112" i="11"/>
  <c r="H219" i="11"/>
  <c r="F219" i="11"/>
  <c r="H228" i="11"/>
  <c r="F228" i="11"/>
  <c r="H151" i="11"/>
  <c r="F151" i="11"/>
  <c r="H133" i="11"/>
  <c r="F133" i="11"/>
  <c r="H173" i="11"/>
  <c r="F173" i="11"/>
  <c r="H252" i="11"/>
  <c r="F252" i="11"/>
  <c r="H117" i="11"/>
  <c r="F117" i="11"/>
  <c r="H235" i="11"/>
  <c r="F235" i="11"/>
  <c r="H19" i="11"/>
  <c r="F19" i="11"/>
  <c r="H210" i="11"/>
  <c r="F210" i="11"/>
  <c r="H103" i="11"/>
  <c r="F103" i="11"/>
  <c r="H186" i="11"/>
  <c r="F186" i="11"/>
  <c r="H223" i="11"/>
  <c r="F223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E59" i="2"/>
  <c r="DL58" i="2"/>
  <c r="DD59" i="2"/>
  <c r="DD56" i="2"/>
  <c r="DK58" i="2"/>
  <c r="DF56" i="2"/>
  <c r="DF59" i="2"/>
  <c r="DM58" i="2"/>
  <c r="DB56" i="2"/>
  <c r="DB59" i="2"/>
  <c r="DI58" i="2"/>
  <c r="CY56" i="2"/>
  <c r="CY59" i="2"/>
  <c r="DF58" i="2"/>
  <c r="CU97" i="2"/>
  <c r="CU100" i="2"/>
  <c r="DB99" i="2"/>
  <c r="CT97" i="2"/>
  <c r="CT100" i="2"/>
  <c r="DA99" i="2"/>
  <c r="CU56" i="2"/>
  <c r="CU59" i="2"/>
  <c r="DB58" i="2"/>
  <c r="CQ56" i="2"/>
  <c r="CQ59" i="2"/>
  <c r="CX58" i="2"/>
  <c r="CP97" i="2"/>
  <c r="CP100" i="2"/>
  <c r="CW99" i="2"/>
  <c r="CM56" i="2"/>
  <c r="CM59" i="2"/>
  <c r="CT58" i="2"/>
  <c r="CK97" i="2"/>
  <c r="CK100" i="2"/>
  <c r="CR99" i="2"/>
  <c r="CI97" i="2"/>
  <c r="CI100" i="2"/>
  <c r="CP99" i="2"/>
  <c r="CG97" i="2"/>
  <c r="CG100" i="2"/>
  <c r="CN99" i="2"/>
  <c r="CE97" i="2"/>
  <c r="CE100" i="2"/>
  <c r="CL99" i="2"/>
  <c r="CD56" i="2"/>
  <c r="CD59" i="2"/>
  <c r="CK58" i="2"/>
  <c r="CA59" i="2"/>
  <c r="CA56" i="2"/>
  <c r="CH58" i="2"/>
  <c r="BY100" i="2"/>
  <c r="BY97" i="2"/>
  <c r="CF99" i="2"/>
  <c r="BU97" i="2"/>
  <c r="BU100" i="2"/>
  <c r="CB99" i="2"/>
  <c r="BV97" i="2"/>
  <c r="BV100" i="2"/>
  <c r="CC99" i="2"/>
  <c r="BR97" i="2"/>
  <c r="BR100" i="2"/>
  <c r="BY99" i="2"/>
  <c r="BQ56" i="2"/>
  <c r="BQ59" i="2"/>
  <c r="BX58" i="2"/>
  <c r="BM97" i="2"/>
  <c r="BM100" i="2"/>
  <c r="BT99" i="2"/>
  <c r="BL56" i="2"/>
  <c r="BL59" i="2"/>
  <c r="BS58" i="2"/>
  <c r="BL97" i="2"/>
  <c r="BL100" i="2"/>
  <c r="BS99" i="2"/>
  <c r="BI97" i="2"/>
  <c r="BI100" i="2"/>
  <c r="BP99" i="2"/>
  <c r="BF97" i="2"/>
  <c r="BM99" i="2"/>
  <c r="BG97" i="2"/>
  <c r="BG100" i="2"/>
  <c r="BN99" i="2"/>
  <c r="BB56" i="2"/>
  <c r="BI58" i="2"/>
  <c r="AZ56" i="2"/>
  <c r="BG58" i="2"/>
  <c r="AX97" i="2"/>
  <c r="BE99" i="2"/>
  <c r="C15" i="2" s="1"/>
  <c r="C16" i="2" s="1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92" i="11"/>
  <c r="F92" i="11"/>
  <c r="H212" i="11"/>
  <c r="F212" i="11"/>
  <c r="H241" i="11"/>
  <c r="F241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148" i="11"/>
  <c r="F148" i="11"/>
  <c r="H238" i="11"/>
  <c r="F238" i="11"/>
  <c r="H43" i="11"/>
  <c r="F43" i="11"/>
  <c r="H35" i="11"/>
  <c r="F35" i="11"/>
  <c r="H121" i="11"/>
  <c r="F121" i="11"/>
  <c r="H242" i="11"/>
  <c r="F242" i="11"/>
  <c r="H88" i="11"/>
  <c r="F88" i="11"/>
  <c r="H68" i="11"/>
  <c r="F6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31" i="11"/>
  <c r="F31" i="11"/>
  <c r="H145" i="11"/>
  <c r="F145" i="11"/>
  <c r="H207" i="11"/>
  <c r="F207" i="11"/>
  <c r="H139" i="11"/>
  <c r="F139" i="11"/>
  <c r="H79" i="11"/>
  <c r="F79" i="11"/>
  <c r="H75" i="11"/>
  <c r="F75" i="11"/>
  <c r="H120" i="11"/>
  <c r="F120" i="11"/>
  <c r="H23" i="11"/>
  <c r="F23" i="11"/>
  <c r="H181" i="11"/>
  <c r="F181" i="11"/>
  <c r="H87" i="11"/>
  <c r="F87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54" i="11"/>
  <c r="F54" i="11"/>
  <c r="H169" i="11"/>
  <c r="F169" i="11"/>
  <c r="H109" i="11"/>
  <c r="F109" i="11"/>
  <c r="H243" i="11"/>
  <c r="F243" i="11"/>
  <c r="H164" i="11"/>
  <c r="F164" i="11"/>
  <c r="H114" i="11"/>
  <c r="F114" i="11"/>
  <c r="H50" i="11"/>
  <c r="F50" i="11"/>
  <c r="H135" i="11"/>
  <c r="F135" i="11"/>
  <c r="H172" i="11"/>
  <c r="F172" i="11"/>
  <c r="H73" i="11"/>
  <c r="F73" i="11"/>
  <c r="H249" i="11"/>
  <c r="F249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100" i="2"/>
  <c r="DE97" i="2"/>
  <c r="DL99" i="2"/>
  <c r="DD97" i="2"/>
  <c r="DD100" i="2"/>
  <c r="DK99" i="2"/>
  <c r="DB97" i="2"/>
  <c r="DB100" i="2"/>
  <c r="DI99" i="2"/>
  <c r="CZ56" i="2"/>
  <c r="CZ59" i="2"/>
  <c r="DG58" i="2"/>
  <c r="CY100" i="2"/>
  <c r="CY97" i="2"/>
  <c r="DF99" i="2"/>
  <c r="CX100" i="2"/>
  <c r="CX97" i="2"/>
  <c r="DE99" i="2"/>
  <c r="CT56" i="2"/>
  <c r="CT59" i="2"/>
  <c r="DA58" i="2"/>
  <c r="CR56" i="2"/>
  <c r="CR59" i="2"/>
  <c r="CY58" i="2"/>
  <c r="CO100" i="2"/>
  <c r="CO97" i="2"/>
  <c r="CV99" i="2"/>
  <c r="CO59" i="2"/>
  <c r="CO56" i="2"/>
  <c r="CV58" i="2"/>
  <c r="CL56" i="2"/>
  <c r="CL59" i="2"/>
  <c r="CS58" i="2"/>
  <c r="CJ56" i="2"/>
  <c r="CJ59" i="2"/>
  <c r="CQ58" i="2"/>
  <c r="CK56" i="2"/>
  <c r="CK59" i="2"/>
  <c r="CR58" i="2"/>
  <c r="CG56" i="2"/>
  <c r="CG59" i="2"/>
  <c r="CN58" i="2"/>
  <c r="CC56" i="2"/>
  <c r="CC59" i="2"/>
  <c r="CJ58" i="2"/>
  <c r="CB100" i="2"/>
  <c r="CB97" i="2"/>
  <c r="CI99" i="2"/>
  <c r="BZ56" i="2"/>
  <c r="BZ59" i="2"/>
  <c r="CG58" i="2"/>
  <c r="BW97" i="2"/>
  <c r="BW100" i="2"/>
  <c r="CD99" i="2"/>
  <c r="BX56" i="2"/>
  <c r="BX59" i="2"/>
  <c r="CE58" i="2"/>
  <c r="BS56" i="2"/>
  <c r="BS59" i="2"/>
  <c r="BZ58" i="2"/>
  <c r="BT56" i="2"/>
  <c r="BT59" i="2"/>
  <c r="CA58" i="2"/>
  <c r="BR56" i="2"/>
  <c r="BR59" i="2"/>
  <c r="BY58" i="2"/>
  <c r="BM56" i="2"/>
  <c r="BM59" i="2"/>
  <c r="BT58" i="2"/>
  <c r="BN97" i="2"/>
  <c r="BN100" i="2"/>
  <c r="BU99" i="2"/>
  <c r="BJ97" i="2"/>
  <c r="BJ100" i="2"/>
  <c r="BQ99" i="2"/>
  <c r="BG56" i="2"/>
  <c r="BG59" i="2"/>
  <c r="BN58" i="2"/>
  <c r="BH56" i="2"/>
  <c r="BH59" i="2"/>
  <c r="BO58" i="2"/>
  <c r="BE56" i="2"/>
  <c r="BL58" i="2"/>
  <c r="B6" i="2"/>
  <c r="B11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192" i="11"/>
  <c r="F192" i="11"/>
  <c r="H131" i="11"/>
  <c r="F131" i="11"/>
  <c r="H134" i="11"/>
  <c r="F134" i="11"/>
  <c r="H194" i="11"/>
  <c r="F194" i="11"/>
  <c r="H175" i="11"/>
  <c r="F175" i="11"/>
  <c r="H70" i="11"/>
  <c r="F70" i="11"/>
  <c r="H206" i="11"/>
  <c r="F206" i="11"/>
  <c r="H236" i="11"/>
  <c r="F236" i="11"/>
  <c r="H136" i="11"/>
  <c r="F136" i="11"/>
  <c r="H161" i="11"/>
  <c r="F161" i="11"/>
  <c r="H55" i="11"/>
  <c r="F55" i="11"/>
  <c r="H100" i="11"/>
  <c r="F100" i="11"/>
  <c r="H234" i="11"/>
  <c r="F234" i="11"/>
  <c r="H237" i="11"/>
  <c r="F237" i="11"/>
  <c r="H116" i="11"/>
  <c r="F116" i="11"/>
  <c r="H16" i="11"/>
  <c r="F16" i="11"/>
  <c r="H229" i="11"/>
  <c r="F229" i="11"/>
  <c r="H39" i="11"/>
  <c r="F39" i="11"/>
  <c r="H30" i="11"/>
  <c r="F30" i="11"/>
  <c r="H189" i="11"/>
  <c r="F189" i="11"/>
  <c r="H153" i="11"/>
  <c r="F153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34" i="11"/>
  <c r="F34" i="11"/>
  <c r="H255" i="11"/>
  <c r="F255" i="11"/>
  <c r="H85" i="11"/>
  <c r="F85" i="11"/>
  <c r="H146" i="11"/>
  <c r="F146" i="11"/>
  <c r="H147" i="11"/>
  <c r="F147" i="11"/>
  <c r="H83" i="11"/>
  <c r="F83" i="11"/>
  <c r="H127" i="11"/>
  <c r="F127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113" i="11"/>
  <c r="F113" i="11"/>
  <c r="H27" i="11"/>
  <c r="F27" i="11"/>
  <c r="H118" i="11"/>
  <c r="F118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9" i="2"/>
  <c r="DG56" i="2"/>
  <c r="DN58" i="2"/>
  <c r="DF100" i="2"/>
  <c r="DF97" i="2"/>
  <c r="DM99" i="2"/>
  <c r="DC97" i="2"/>
  <c r="DC100" i="2"/>
  <c r="DJ99" i="2"/>
  <c r="DA100" i="2"/>
  <c r="DA97" i="2"/>
  <c r="DH99" i="2"/>
  <c r="CZ97" i="2"/>
  <c r="CZ100" i="2"/>
  <c r="DG99" i="2"/>
  <c r="CW56" i="2"/>
  <c r="CW59" i="2"/>
  <c r="DD58" i="2"/>
  <c r="CV97" i="2"/>
  <c r="CV100" i="2"/>
  <c r="DC99" i="2"/>
  <c r="CS56" i="2"/>
  <c r="CS59" i="2"/>
  <c r="CZ58" i="2"/>
  <c r="CR97" i="2"/>
  <c r="CR100" i="2"/>
  <c r="CY99" i="2"/>
  <c r="CN97" i="2"/>
  <c r="CN100" i="2"/>
  <c r="CU99" i="2"/>
  <c r="CM97" i="2"/>
  <c r="CM100" i="2"/>
  <c r="CT99" i="2"/>
  <c r="CL97" i="2"/>
  <c r="CL100" i="2"/>
  <c r="CS99" i="2"/>
  <c r="CI56" i="2"/>
  <c r="CI59" i="2"/>
  <c r="CP58" i="2"/>
  <c r="CH56" i="2"/>
  <c r="CH59" i="2"/>
  <c r="CO58" i="2"/>
  <c r="CF97" i="2"/>
  <c r="CF100" i="2"/>
  <c r="CM99" i="2"/>
  <c r="CC97" i="2"/>
  <c r="CC100" i="2"/>
  <c r="CJ99" i="2"/>
  <c r="CA97" i="2"/>
  <c r="CA100" i="2"/>
  <c r="CH99" i="2"/>
  <c r="BZ97" i="2"/>
  <c r="BZ100" i="2"/>
  <c r="CG99" i="2"/>
  <c r="BW56" i="2"/>
  <c r="BW59" i="2"/>
  <c r="CD58" i="2"/>
  <c r="BT97" i="2"/>
  <c r="BT100" i="2"/>
  <c r="CA99" i="2"/>
  <c r="BU56" i="2"/>
  <c r="BU59" i="2"/>
  <c r="CB58" i="2"/>
  <c r="BS97" i="2"/>
  <c r="BS100" i="2"/>
  <c r="BZ99" i="2"/>
  <c r="BP56" i="2"/>
  <c r="BP59" i="2"/>
  <c r="BW58" i="2"/>
  <c r="BN59" i="2"/>
  <c r="BN56" i="2"/>
  <c r="BU58" i="2"/>
  <c r="BK97" i="2"/>
  <c r="BK100" i="2"/>
  <c r="BR99" i="2"/>
  <c r="BI56" i="2"/>
  <c r="BI59" i="2"/>
  <c r="BP58" i="2"/>
  <c r="BH97" i="2"/>
  <c r="BH100" i="2"/>
  <c r="BO99" i="2"/>
  <c r="C6" i="2"/>
  <c r="C11" i="2" s="1"/>
  <c r="BE97" i="2"/>
  <c r="BL99" i="2"/>
  <c r="BA56" i="2"/>
  <c r="BH58" i="2"/>
  <c r="BA97" i="2"/>
  <c r="BH99" i="2"/>
  <c r="BC97" i="2"/>
  <c r="BJ99" i="2"/>
  <c r="AX56" i="2"/>
  <c r="BE58" i="2"/>
  <c r="B15" i="2" s="1"/>
  <c r="B16" i="2" s="1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08" i="11"/>
  <c r="F208" i="11"/>
  <c r="H168" i="11"/>
  <c r="F168" i="11"/>
  <c r="H248" i="11"/>
  <c r="F248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86" i="11"/>
  <c r="F86" i="11"/>
  <c r="H24" i="11"/>
  <c r="F24" i="11"/>
  <c r="H95" i="11"/>
  <c r="F95" i="11"/>
  <c r="H49" i="11"/>
  <c r="F49" i="11"/>
  <c r="H155" i="11"/>
  <c r="F155" i="11"/>
  <c r="H170" i="11"/>
  <c r="F170" i="11"/>
  <c r="H18" i="11"/>
  <c r="F18" i="11"/>
  <c r="H245" i="11"/>
  <c r="F245" i="11"/>
  <c r="H56" i="11"/>
  <c r="F56" i="11"/>
  <c r="H44" i="11"/>
  <c r="F44" i="11"/>
  <c r="H166" i="11"/>
  <c r="F166" i="11"/>
  <c r="H97" i="11"/>
  <c r="F97" i="11"/>
  <c r="H224" i="11"/>
  <c r="F224" i="11"/>
  <c r="H213" i="11"/>
  <c r="F213" i="11"/>
  <c r="H159" i="11"/>
  <c r="F159" i="11"/>
  <c r="H91" i="11"/>
  <c r="F91" i="11"/>
  <c r="H78" i="11"/>
  <c r="F78" i="11"/>
  <c r="H193" i="11"/>
  <c r="F193" i="11"/>
  <c r="H62" i="11"/>
  <c r="F62" i="11"/>
  <c r="H94" i="11"/>
  <c r="F94" i="11"/>
  <c r="H190" i="11"/>
  <c r="F190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110" i="11"/>
  <c r="F110" i="11"/>
  <c r="H141" i="11"/>
  <c r="F141" i="11"/>
  <c r="H72" i="11"/>
  <c r="F72" i="11"/>
  <c r="H60" i="11"/>
  <c r="F60" i="11"/>
  <c r="H25" i="11"/>
  <c r="F25" i="11"/>
  <c r="H230" i="11"/>
  <c r="F230" i="11"/>
  <c r="H52" i="11"/>
  <c r="F52" i="11"/>
  <c r="H197" i="11"/>
  <c r="F197" i="11"/>
  <c r="H71" i="11"/>
  <c r="F71" i="11"/>
  <c r="H187" i="11"/>
  <c r="F187" i="11"/>
  <c r="H33" i="11"/>
  <c r="F33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15" i="11"/>
  <c r="F115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BF100" i="2" l="1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2" i="2"/>
  <c r="DG111" i="2"/>
  <c r="DG110" i="2" s="1"/>
  <c r="DN121" i="2"/>
  <c r="DE76" i="2"/>
  <c r="DE79" i="2"/>
  <c r="DE70" i="2"/>
  <c r="DE69" i="2" s="1"/>
  <c r="DL78" i="2"/>
  <c r="DD79" i="2"/>
  <c r="DD76" i="2"/>
  <c r="DD70" i="2"/>
  <c r="DD69" i="2" s="1"/>
  <c r="DK78" i="2"/>
  <c r="DA111" i="2"/>
  <c r="DA110" i="2" s="1"/>
  <c r="DA119" i="2"/>
  <c r="DH121" i="2"/>
  <c r="CX119" i="2"/>
  <c r="CX120" i="2" s="1"/>
  <c r="CX111" i="2"/>
  <c r="CX110" i="2" s="1"/>
  <c r="CX122" i="2"/>
  <c r="DE121" i="2"/>
  <c r="CW70" i="2"/>
  <c r="CW69" i="2" s="1"/>
  <c r="CW76" i="2"/>
  <c r="DD78" i="2"/>
  <c r="CS111" i="2"/>
  <c r="CS110" i="2" s="1"/>
  <c r="CS119" i="2"/>
  <c r="CZ121" i="2"/>
  <c r="CU111" i="2"/>
  <c r="CU110" i="2" s="1"/>
  <c r="CU119" i="2"/>
  <c r="CU122" i="2"/>
  <c r="DB121" i="2"/>
  <c r="CQ119" i="2"/>
  <c r="CQ111" i="2"/>
  <c r="CQ110" i="2" s="1"/>
  <c r="CX121" i="2"/>
  <c r="CR79" i="2"/>
  <c r="CR76" i="2"/>
  <c r="CR70" i="2"/>
  <c r="CR69" i="2" s="1"/>
  <c r="CY78" i="2"/>
  <c r="CP119" i="2"/>
  <c r="CP122" i="2"/>
  <c r="CP111" i="2"/>
  <c r="CP110" i="2" s="1"/>
  <c r="CW121" i="2"/>
  <c r="CR119" i="2"/>
  <c r="CR111" i="2"/>
  <c r="CR110" i="2" s="1"/>
  <c r="CY121" i="2"/>
  <c r="CM76" i="2"/>
  <c r="CM70" i="2"/>
  <c r="CM69" i="2" s="1"/>
  <c r="CM79" i="2"/>
  <c r="CT78" i="2"/>
  <c r="CK70" i="2"/>
  <c r="CK69" i="2" s="1"/>
  <c r="CK76" i="2"/>
  <c r="CK79" i="2"/>
  <c r="CR78" i="2"/>
  <c r="CH111" i="2"/>
  <c r="CH110" i="2" s="1"/>
  <c r="CH119" i="2"/>
  <c r="CH122" i="2"/>
  <c r="CO121" i="2"/>
  <c r="CH70" i="2"/>
  <c r="CH69" i="2" s="1"/>
  <c r="CH76" i="2"/>
  <c r="CH79" i="2"/>
  <c r="CO78" i="2"/>
  <c r="CF111" i="2"/>
  <c r="CF110" i="2" s="1"/>
  <c r="CF119" i="2"/>
  <c r="CF122" i="2"/>
  <c r="CM121" i="2"/>
  <c r="CE111" i="2"/>
  <c r="CE110" i="2" s="1"/>
  <c r="CE122" i="2"/>
  <c r="CE119" i="2"/>
  <c r="CL121" i="2"/>
  <c r="BZ111" i="2"/>
  <c r="BZ110" i="2" s="1"/>
  <c r="BZ119" i="2"/>
  <c r="BZ122" i="2"/>
  <c r="CG121" i="2"/>
  <c r="BV111" i="2"/>
  <c r="BV110" i="2" s="1"/>
  <c r="BV119" i="2"/>
  <c r="BV122" i="2"/>
  <c r="CC121" i="2"/>
  <c r="BT111" i="2"/>
  <c r="BT110" i="2" s="1"/>
  <c r="BT119" i="2"/>
  <c r="BT122" i="2"/>
  <c r="CA121" i="2"/>
  <c r="BT76" i="2"/>
  <c r="BT70" i="2"/>
  <c r="BT69" i="2" s="1"/>
  <c r="BT79" i="2"/>
  <c r="CA78" i="2"/>
  <c r="BR111" i="2"/>
  <c r="BR110" i="2" s="1"/>
  <c r="BR119" i="2"/>
  <c r="BR122" i="2"/>
  <c r="BY121" i="2"/>
  <c r="BQ111" i="2"/>
  <c r="BQ110" i="2" s="1"/>
  <c r="BQ119" i="2"/>
  <c r="BQ122" i="2"/>
  <c r="BX121" i="2"/>
  <c r="BO76" i="2"/>
  <c r="BO70" i="2"/>
  <c r="BO69" i="2" s="1"/>
  <c r="BO79" i="2"/>
  <c r="BV78" i="2"/>
  <c r="BM70" i="2"/>
  <c r="BM69" i="2" s="1"/>
  <c r="BM88" i="2" s="1"/>
  <c r="BM89" i="2" s="1"/>
  <c r="BM76" i="2"/>
  <c r="BM79" i="2"/>
  <c r="BT78" i="2"/>
  <c r="BL111" i="2"/>
  <c r="BL110" i="2" s="1"/>
  <c r="BL119" i="2"/>
  <c r="BL122" i="2"/>
  <c r="BS121" i="2"/>
  <c r="BI119" i="2"/>
  <c r="BI111" i="2"/>
  <c r="BI110" i="2" s="1"/>
  <c r="BI122" i="2"/>
  <c r="BP121" i="2"/>
  <c r="BG70" i="2"/>
  <c r="BG69" i="2" s="1"/>
  <c r="BG88" i="2" s="1"/>
  <c r="BG89" i="2" s="1"/>
  <c r="BG76" i="2"/>
  <c r="BG79" i="2"/>
  <c r="BN78" i="2"/>
  <c r="BE76" i="2"/>
  <c r="BE70" i="2"/>
  <c r="BE69" i="2" s="1"/>
  <c r="BE88" i="2" s="1"/>
  <c r="BE89" i="2" s="1"/>
  <c r="BL78" i="2"/>
  <c r="B7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11" i="2"/>
  <c r="O110" i="2" s="1"/>
  <c r="V121" i="2"/>
  <c r="M76" i="2"/>
  <c r="M70" i="2"/>
  <c r="M69" i="2" s="1"/>
  <c r="M88" i="2" s="1"/>
  <c r="M89" i="2" s="1"/>
  <c r="T78" i="2"/>
  <c r="K76" i="2"/>
  <c r="K70" i="2"/>
  <c r="K69" i="2" s="1"/>
  <c r="R78" i="2"/>
  <c r="J119" i="2"/>
  <c r="J111" i="2"/>
  <c r="J110" i="2" s="1"/>
  <c r="Q121" i="2"/>
  <c r="J70" i="2"/>
  <c r="J69" i="2" s="1"/>
  <c r="J76" i="2"/>
  <c r="Q78" i="2"/>
  <c r="F119" i="2"/>
  <c r="F111" i="2"/>
  <c r="F110" i="2" s="1"/>
  <c r="M121" i="2"/>
  <c r="D70" i="2"/>
  <c r="D69" i="2" s="1"/>
  <c r="D76" i="2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2" i="2"/>
  <c r="DE111" i="2"/>
  <c r="DE110" i="2" s="1"/>
  <c r="DL121" i="2"/>
  <c r="C7" i="2"/>
  <c r="DC119" i="2"/>
  <c r="DC111" i="2"/>
  <c r="DC110" i="2" s="1"/>
  <c r="DC122" i="2"/>
  <c r="DJ121" i="2"/>
  <c r="DF119" i="2"/>
  <c r="DF111" i="2"/>
  <c r="DF110" i="2" s="1"/>
  <c r="DF122" i="2"/>
  <c r="DM121" i="2"/>
  <c r="DB79" i="2"/>
  <c r="DB70" i="2"/>
  <c r="DB69" i="2" s="1"/>
  <c r="DB76" i="2"/>
  <c r="DI78" i="2"/>
  <c r="CZ76" i="2"/>
  <c r="CZ70" i="2"/>
  <c r="CZ69" i="2" s="1"/>
  <c r="CZ79" i="2"/>
  <c r="DG78" i="2"/>
  <c r="CY70" i="2"/>
  <c r="CY69" i="2" s="1"/>
  <c r="CY79" i="2"/>
  <c r="CY76" i="2"/>
  <c r="CY77" i="2" s="1"/>
  <c r="DF78" i="2"/>
  <c r="CU76" i="2"/>
  <c r="CU70" i="2"/>
  <c r="CU69" i="2" s="1"/>
  <c r="CU79" i="2"/>
  <c r="DB78" i="2"/>
  <c r="CW119" i="2"/>
  <c r="CW111" i="2"/>
  <c r="CW110" i="2" s="1"/>
  <c r="CW122" i="2"/>
  <c r="DD121" i="2"/>
  <c r="CT70" i="2"/>
  <c r="CT69" i="2" s="1"/>
  <c r="CT76" i="2"/>
  <c r="CT79" i="2"/>
  <c r="DA78" i="2"/>
  <c r="CO111" i="2"/>
  <c r="CO110" i="2" s="1"/>
  <c r="CO119" i="2"/>
  <c r="CO122" i="2"/>
  <c r="CV121" i="2"/>
  <c r="CP70" i="2"/>
  <c r="CP69" i="2" s="1"/>
  <c r="CP76" i="2"/>
  <c r="CP79" i="2"/>
  <c r="CW78" i="2"/>
  <c r="CM111" i="2"/>
  <c r="CM110" i="2" s="1"/>
  <c r="CM122" i="2"/>
  <c r="CM119" i="2"/>
  <c r="CT121" i="2"/>
  <c r="CJ111" i="2"/>
  <c r="CJ110" i="2" s="1"/>
  <c r="CJ122" i="2"/>
  <c r="CJ119" i="2"/>
  <c r="CQ121" i="2"/>
  <c r="CJ70" i="2"/>
  <c r="CJ69" i="2" s="1"/>
  <c r="CJ76" i="2"/>
  <c r="CJ79" i="2"/>
  <c r="CQ78" i="2"/>
  <c r="CG111" i="2"/>
  <c r="CG110" i="2" s="1"/>
  <c r="CG119" i="2"/>
  <c r="CG122" i="2"/>
  <c r="CN121" i="2"/>
  <c r="CG76" i="2"/>
  <c r="CG70" i="2"/>
  <c r="CG69" i="2" s="1"/>
  <c r="CG79" i="2"/>
  <c r="CN78" i="2"/>
  <c r="CC79" i="2"/>
  <c r="CC70" i="2"/>
  <c r="CC69" i="2" s="1"/>
  <c r="CC76" i="2"/>
  <c r="CJ78" i="2"/>
  <c r="CE70" i="2"/>
  <c r="CE69" i="2" s="1"/>
  <c r="CE76" i="2"/>
  <c r="CE79" i="2"/>
  <c r="CL78" i="2"/>
  <c r="BZ70" i="2"/>
  <c r="BZ69" i="2" s="1"/>
  <c r="BZ76" i="2"/>
  <c r="BZ79" i="2"/>
  <c r="CG78" i="2"/>
  <c r="CB119" i="2"/>
  <c r="CB111" i="2"/>
  <c r="CB110" i="2" s="1"/>
  <c r="CB122" i="2"/>
  <c r="CI121" i="2"/>
  <c r="BX76" i="2"/>
  <c r="BX70" i="2"/>
  <c r="BX69" i="2" s="1"/>
  <c r="BX79" i="2"/>
  <c r="CE78" i="2"/>
  <c r="BV76" i="2"/>
  <c r="BV70" i="2"/>
  <c r="BV69" i="2" s="1"/>
  <c r="BV79" i="2"/>
  <c r="CC78" i="2"/>
  <c r="BU76" i="2"/>
  <c r="BU70" i="2"/>
  <c r="BU69" i="2" s="1"/>
  <c r="BU79" i="2"/>
  <c r="CB78" i="2"/>
  <c r="BS70" i="2"/>
  <c r="BS69" i="2" s="1"/>
  <c r="BS76" i="2"/>
  <c r="BS79" i="2"/>
  <c r="BZ78" i="2"/>
  <c r="BP76" i="2"/>
  <c r="BP70" i="2"/>
  <c r="BP69" i="2" s="1"/>
  <c r="BP79" i="2"/>
  <c r="BW78" i="2"/>
  <c r="BK76" i="2"/>
  <c r="BK70" i="2"/>
  <c r="BK69" i="2" s="1"/>
  <c r="BK88" i="2" s="1"/>
  <c r="BK89" i="2" s="1"/>
  <c r="BK79" i="2"/>
  <c r="BR78" i="2"/>
  <c r="BJ70" i="2"/>
  <c r="BJ69" i="2" s="1"/>
  <c r="BJ88" i="2" s="1"/>
  <c r="BJ89" i="2" s="1"/>
  <c r="BJ76" i="2"/>
  <c r="BJ79" i="2"/>
  <c r="BQ78" i="2"/>
  <c r="BH76" i="2"/>
  <c r="BH70" i="2"/>
  <c r="BH69" i="2" s="1"/>
  <c r="BH88" i="2" s="1"/>
  <c r="BH89" i="2" s="1"/>
  <c r="BH79" i="2"/>
  <c r="BO78" i="2"/>
  <c r="BH111" i="2"/>
  <c r="BH110" i="2" s="1"/>
  <c r="BH119" i="2"/>
  <c r="BH122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B21" i="2" s="1"/>
  <c r="B22" i="2" s="1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11" i="2"/>
  <c r="AQ110" i="2" s="1"/>
  <c r="AX121" i="2"/>
  <c r="AO119" i="2"/>
  <c r="AO111" i="2"/>
  <c r="AO110" i="2" s="1"/>
  <c r="AV121" i="2"/>
  <c r="AM111" i="2"/>
  <c r="AM110" i="2" s="1"/>
  <c r="AM119" i="2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11" i="2"/>
  <c r="L110" i="2" s="1"/>
  <c r="S121" i="2"/>
  <c r="L76" i="2"/>
  <c r="L70" i="2"/>
  <c r="L69" i="2" s="1"/>
  <c r="S78" i="2"/>
  <c r="H119" i="2"/>
  <c r="H111" i="2"/>
  <c r="H110" i="2" s="1"/>
  <c r="O121" i="2"/>
  <c r="H70" i="2"/>
  <c r="H69" i="2" s="1"/>
  <c r="H76" i="2"/>
  <c r="O78" i="2"/>
  <c r="E70" i="2"/>
  <c r="E69" i="2" s="1"/>
  <c r="E76" i="2"/>
  <c r="L78" i="2"/>
  <c r="E119" i="2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91" i="2" s="1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91" i="2" s="1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70" i="2"/>
  <c r="DF69" i="2" s="1"/>
  <c r="DF79" i="2"/>
  <c r="DM78" i="2"/>
  <c r="DG70" i="2"/>
  <c r="DG69" i="2" s="1"/>
  <c r="DG79" i="2"/>
  <c r="DG76" i="2"/>
  <c r="DN78" i="2"/>
  <c r="DB111" i="2"/>
  <c r="DB110" i="2" s="1"/>
  <c r="DB119" i="2"/>
  <c r="DI121" i="2"/>
  <c r="CX79" i="2"/>
  <c r="CX76" i="2"/>
  <c r="CX77" i="2" s="1"/>
  <c r="CX70" i="2"/>
  <c r="CX69" i="2" s="1"/>
  <c r="DE78" i="2"/>
  <c r="CV70" i="2"/>
  <c r="CV69" i="2" s="1"/>
  <c r="CV76" i="2"/>
  <c r="CV79" i="2"/>
  <c r="DC78" i="2"/>
  <c r="CY119" i="2"/>
  <c r="CY120" i="2" s="1"/>
  <c r="CY122" i="2"/>
  <c r="CY111" i="2"/>
  <c r="CY110" i="2" s="1"/>
  <c r="DF121" i="2"/>
  <c r="CV111" i="2"/>
  <c r="CV110" i="2" s="1"/>
  <c r="CV119" i="2"/>
  <c r="DC121" i="2"/>
  <c r="CS70" i="2"/>
  <c r="CS69" i="2" s="1"/>
  <c r="CS76" i="2"/>
  <c r="CS79" i="2"/>
  <c r="CZ78" i="2"/>
  <c r="CN111" i="2"/>
  <c r="CN110" i="2" s="1"/>
  <c r="CN122" i="2"/>
  <c r="CN119" i="2"/>
  <c r="CU121" i="2"/>
  <c r="CN70" i="2"/>
  <c r="CN69" i="2" s="1"/>
  <c r="CN76" i="2"/>
  <c r="CN79" i="2"/>
  <c r="CU78" i="2"/>
  <c r="CL70" i="2"/>
  <c r="CL69" i="2" s="1"/>
  <c r="CL76" i="2"/>
  <c r="CL79" i="2"/>
  <c r="CS78" i="2"/>
  <c r="CI119" i="2"/>
  <c r="CI111" i="2"/>
  <c r="CI110" i="2" s="1"/>
  <c r="CI122" i="2"/>
  <c r="CP121" i="2"/>
  <c r="CD111" i="2"/>
  <c r="CD110" i="2" s="1"/>
  <c r="CD119" i="2"/>
  <c r="CD122" i="2"/>
  <c r="CK121" i="2"/>
  <c r="CC119" i="2"/>
  <c r="CC122" i="2"/>
  <c r="CC111" i="2"/>
  <c r="CC110" i="2" s="1"/>
  <c r="CJ121" i="2"/>
  <c r="CB70" i="2"/>
  <c r="CB69" i="2" s="1"/>
  <c r="CB76" i="2"/>
  <c r="CB79" i="2"/>
  <c r="CI78" i="2"/>
  <c r="CA119" i="2"/>
  <c r="CA122" i="2"/>
  <c r="CA111" i="2"/>
  <c r="CA110" i="2" s="1"/>
  <c r="CH121" i="2"/>
  <c r="BY76" i="2"/>
  <c r="BY70" i="2"/>
  <c r="BY69" i="2" s="1"/>
  <c r="BY79" i="2"/>
  <c r="CF78" i="2"/>
  <c r="BW76" i="2"/>
  <c r="BW70" i="2"/>
  <c r="BW69" i="2" s="1"/>
  <c r="BW79" i="2"/>
  <c r="CD78" i="2"/>
  <c r="BW119" i="2"/>
  <c r="BW111" i="2"/>
  <c r="BW110" i="2" s="1"/>
  <c r="BW122" i="2"/>
  <c r="CD121" i="2"/>
  <c r="BS111" i="2"/>
  <c r="BS110" i="2" s="1"/>
  <c r="BS119" i="2"/>
  <c r="BS122" i="2"/>
  <c r="BZ121" i="2"/>
  <c r="BN70" i="2"/>
  <c r="BN69" i="2" s="1"/>
  <c r="BN88" i="2" s="1"/>
  <c r="BN89" i="2" s="1"/>
  <c r="BN76" i="2"/>
  <c r="BN79" i="2"/>
  <c r="BU78" i="2"/>
  <c r="BO119" i="2"/>
  <c r="BO111" i="2"/>
  <c r="BO110" i="2" s="1"/>
  <c r="BO122" i="2"/>
  <c r="BV121" i="2"/>
  <c r="BL70" i="2"/>
  <c r="BL69" i="2" s="1"/>
  <c r="BL88" i="2" s="1"/>
  <c r="BL89" i="2" s="1"/>
  <c r="BL76" i="2"/>
  <c r="BL79" i="2"/>
  <c r="BS78" i="2"/>
  <c r="BJ119" i="2"/>
  <c r="BJ111" i="2"/>
  <c r="BJ110" i="2" s="1"/>
  <c r="BJ122" i="2"/>
  <c r="BQ121" i="2"/>
  <c r="BI76" i="2"/>
  <c r="BI70" i="2"/>
  <c r="BI69" i="2" s="1"/>
  <c r="BI88" i="2" s="1"/>
  <c r="BI89" i="2" s="1"/>
  <c r="BI79" i="2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U121" i="2"/>
  <c r="I76" i="2"/>
  <c r="I70" i="2"/>
  <c r="I69" i="2" s="1"/>
  <c r="P78" i="2"/>
  <c r="G76" i="2"/>
  <c r="G70" i="2"/>
  <c r="G69" i="2" s="1"/>
  <c r="N78" i="2"/>
  <c r="F76" i="2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C17" i="2" s="1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91" i="2" s="1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91" i="2" s="1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22" i="2"/>
  <c r="DD119" i="2"/>
  <c r="DD111" i="2"/>
  <c r="DD110" i="2" s="1"/>
  <c r="DK121" i="2"/>
  <c r="DC76" i="2"/>
  <c r="DC70" i="2"/>
  <c r="DC69" i="2" s="1"/>
  <c r="DC79" i="2"/>
  <c r="DJ78" i="2"/>
  <c r="DA70" i="2"/>
  <c r="DA69" i="2" s="1"/>
  <c r="DA76" i="2"/>
  <c r="DA79" i="2"/>
  <c r="DH78" i="2"/>
  <c r="CZ122" i="2"/>
  <c r="CZ111" i="2"/>
  <c r="CZ110" i="2" s="1"/>
  <c r="CZ119" i="2"/>
  <c r="DG121" i="2"/>
  <c r="CT119" i="2"/>
  <c r="CT111" i="2"/>
  <c r="CT110" i="2" s="1"/>
  <c r="CT122" i="2"/>
  <c r="DA121" i="2"/>
  <c r="CQ76" i="2"/>
  <c r="CQ70" i="2"/>
  <c r="CQ69" i="2" s="1"/>
  <c r="CQ79" i="2"/>
  <c r="CX78" i="2"/>
  <c r="CO70" i="2"/>
  <c r="CO69" i="2" s="1"/>
  <c r="CO76" i="2"/>
  <c r="CO79" i="2"/>
  <c r="CV78" i="2"/>
  <c r="CL119" i="2"/>
  <c r="CL111" i="2"/>
  <c r="CL110" i="2" s="1"/>
  <c r="CL122" i="2"/>
  <c r="CS121" i="2"/>
  <c r="CK119" i="2"/>
  <c r="CK111" i="2"/>
  <c r="CK110" i="2" s="1"/>
  <c r="CK122" i="2"/>
  <c r="CR121" i="2"/>
  <c r="CI76" i="2"/>
  <c r="CI70" i="2"/>
  <c r="CI69" i="2" s="1"/>
  <c r="CI79" i="2"/>
  <c r="CP78" i="2"/>
  <c r="CF70" i="2"/>
  <c r="CF69" i="2" s="1"/>
  <c r="CF76" i="2"/>
  <c r="CF79" i="2"/>
  <c r="CM78" i="2"/>
  <c r="CD70" i="2"/>
  <c r="CD69" i="2" s="1"/>
  <c r="CD76" i="2"/>
  <c r="CD79" i="2"/>
  <c r="CK78" i="2"/>
  <c r="CA76" i="2"/>
  <c r="CA70" i="2"/>
  <c r="CA69" i="2" s="1"/>
  <c r="CA79" i="2"/>
  <c r="CH78" i="2"/>
  <c r="BY111" i="2"/>
  <c r="BY110" i="2" s="1"/>
  <c r="BY119" i="2"/>
  <c r="BY122" i="2"/>
  <c r="CF121" i="2"/>
  <c r="BX111" i="2"/>
  <c r="BX110" i="2" s="1"/>
  <c r="BX119" i="2"/>
  <c r="BX122" i="2"/>
  <c r="CE121" i="2"/>
  <c r="BU119" i="2"/>
  <c r="BU111" i="2"/>
  <c r="BU110" i="2" s="1"/>
  <c r="BU122" i="2"/>
  <c r="CB121" i="2"/>
  <c r="BQ70" i="2"/>
  <c r="BQ69" i="2" s="1"/>
  <c r="BQ79" i="2"/>
  <c r="BQ76" i="2"/>
  <c r="BX78" i="2"/>
  <c r="BR76" i="2"/>
  <c r="BR70" i="2"/>
  <c r="BR69" i="2" s="1"/>
  <c r="BR79" i="2"/>
  <c r="BY78" i="2"/>
  <c r="BP119" i="2"/>
  <c r="BP122" i="2"/>
  <c r="BP111" i="2"/>
  <c r="BP110" i="2" s="1"/>
  <c r="BW121" i="2"/>
  <c r="BN119" i="2"/>
  <c r="BN111" i="2"/>
  <c r="BN110" i="2" s="1"/>
  <c r="BN122" i="2"/>
  <c r="BU121" i="2"/>
  <c r="BM111" i="2"/>
  <c r="BM110" i="2" s="1"/>
  <c r="BM119" i="2"/>
  <c r="BM122" i="2"/>
  <c r="BT121" i="2"/>
  <c r="BK119" i="2"/>
  <c r="BK111" i="2"/>
  <c r="BK110" i="2" s="1"/>
  <c r="BK122" i="2"/>
  <c r="BR121" i="2"/>
  <c r="BG111" i="2"/>
  <c r="BG110" i="2" s="1"/>
  <c r="BG119" i="2"/>
  <c r="BG122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70" i="2"/>
  <c r="N69" i="2" s="1"/>
  <c r="N88" i="2" s="1"/>
  <c r="N89" i="2" s="1"/>
  <c r="U78" i="2"/>
  <c r="O70" i="2"/>
  <c r="O69" i="2" s="1"/>
  <c r="O88" i="2" s="1"/>
  <c r="O89" i="2" s="1"/>
  <c r="O76" i="2"/>
  <c r="V78" i="2"/>
  <c r="M111" i="2"/>
  <c r="M110" i="2" s="1"/>
  <c r="M119" i="2"/>
  <c r="T121" i="2"/>
  <c r="K111" i="2"/>
  <c r="K110" i="2" s="1"/>
  <c r="K119" i="2"/>
  <c r="R121" i="2"/>
  <c r="I119" i="2"/>
  <c r="I111" i="2"/>
  <c r="I110" i="2" s="1"/>
  <c r="P121" i="2"/>
  <c r="G111" i="2"/>
  <c r="G110" i="2" s="1"/>
  <c r="G119" i="2"/>
  <c r="N121" i="2"/>
  <c r="D119" i="2"/>
  <c r="D111" i="2"/>
  <c r="D110" i="2" s="1"/>
  <c r="K121" i="2"/>
  <c r="M87" i="2"/>
  <c r="M72" i="2"/>
  <c r="M57" i="2"/>
  <c r="Y5" i="2" s="1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C14" i="2" s="1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17" i="2" s="1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91" i="2" s="1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91" i="2" s="1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D91" i="2" l="1"/>
  <c r="AA91" i="2"/>
  <c r="S91" i="2"/>
  <c r="AJ91" i="2"/>
  <c r="BK91" i="2"/>
  <c r="BF122" i="2"/>
  <c r="C18" i="2"/>
  <c r="BF79" i="2"/>
  <c r="B18" i="2"/>
  <c r="B14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C23" i="2" s="1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82" i="2" s="1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82" i="2" s="1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5" i="2" s="1"/>
  <c r="AK120" i="2"/>
  <c r="AR123" i="2"/>
  <c r="AO91" i="2"/>
  <c r="AO89" i="2"/>
  <c r="AW91" i="2"/>
  <c r="AW89" i="2"/>
  <c r="BL81" i="2"/>
  <c r="BL82" i="2" s="1"/>
  <c r="BL77" i="2"/>
  <c r="BS80" i="2"/>
  <c r="BN77" i="2"/>
  <c r="BU80" i="2"/>
  <c r="BS124" i="2"/>
  <c r="BS125" i="2" s="1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82" i="2" s="1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2" i="2"/>
  <c r="B8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5" i="2" s="1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5" i="2" s="1"/>
  <c r="BG120" i="2"/>
  <c r="BN123" i="2"/>
  <c r="BM124" i="2"/>
  <c r="BM125" i="2" s="1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82" i="2" s="1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82" i="2" s="1"/>
  <c r="AG77" i="2"/>
  <c r="AN80" i="2"/>
  <c r="AE124" i="2"/>
  <c r="AE125" i="2" s="1"/>
  <c r="AE120" i="2"/>
  <c r="AL123" i="2"/>
  <c r="AF124" i="2"/>
  <c r="AF125" i="2" s="1"/>
  <c r="AF120" i="2"/>
  <c r="AM123" i="2"/>
  <c r="AL81" i="2"/>
  <c r="AL82" i="2" s="1"/>
  <c r="AL77" i="2"/>
  <c r="AS80" i="2"/>
  <c r="AO81" i="2"/>
  <c r="AO82" i="2" s="1"/>
  <c r="AO77" i="2"/>
  <c r="AV80" i="2"/>
  <c r="AQ81" i="2"/>
  <c r="AQ82" i="2" s="1"/>
  <c r="AQ77" i="2"/>
  <c r="AX80" i="2"/>
  <c r="AW81" i="2"/>
  <c r="AW77" i="2"/>
  <c r="BD80" i="2"/>
  <c r="H85" i="2"/>
  <c r="AZ120" i="2"/>
  <c r="AZ124" i="2"/>
  <c r="BG123" i="2"/>
  <c r="K128" i="2"/>
  <c r="BI81" i="2"/>
  <c r="BI82" i="2" s="1"/>
  <c r="BI77" i="2"/>
  <c r="BP80" i="2"/>
  <c r="BJ124" i="2"/>
  <c r="BJ125" i="2" s="1"/>
  <c r="BJ120" i="2"/>
  <c r="BQ123" i="2"/>
  <c r="BO124" i="2"/>
  <c r="BO125" i="2" s="1"/>
  <c r="BO120" i="2"/>
  <c r="BV123" i="2"/>
  <c r="BW124" i="2"/>
  <c r="BW125" i="2" s="1"/>
  <c r="BW120" i="2"/>
  <c r="CD123" i="2"/>
  <c r="BW81" i="2"/>
  <c r="BW82" i="2" s="1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5" i="2" s="1"/>
  <c r="AJ120" i="2"/>
  <c r="AQ123" i="2"/>
  <c r="AM120" i="2"/>
  <c r="AT123" i="2"/>
  <c r="AW124" i="2"/>
  <c r="AW120" i="2"/>
  <c r="BD123" i="2"/>
  <c r="H128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5" i="2" s="1"/>
  <c r="BH120" i="2"/>
  <c r="BO123" i="2"/>
  <c r="BJ81" i="2"/>
  <c r="BJ82" i="2" s="1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P77" i="2"/>
  <c r="CW80" i="2"/>
  <c r="CO124" i="2"/>
  <c r="CO125" i="2" s="1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82" i="2" s="1"/>
  <c r="AI77" i="2"/>
  <c r="AP80" i="2"/>
  <c r="AP81" i="2"/>
  <c r="AP82" i="2" s="1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5" i="2" s="1"/>
  <c r="CN120" i="2"/>
  <c r="CU123" i="2"/>
  <c r="CV77" i="2"/>
  <c r="DC80" i="2"/>
  <c r="DU80" i="2"/>
  <c r="DN77" i="2"/>
  <c r="DZ123" i="2"/>
  <c r="DS120" i="2"/>
  <c r="C12" i="2"/>
  <c r="C8" i="2"/>
  <c r="DH77" i="2"/>
  <c r="DO80" i="2"/>
  <c r="BI124" i="2"/>
  <c r="BI125" i="2" s="1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82" i="2" s="1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5" i="2" s="1"/>
  <c r="BK120" i="2"/>
  <c r="BR123" i="2"/>
  <c r="BN120" i="2"/>
  <c r="BU123" i="2"/>
  <c r="BP124" i="2"/>
  <c r="BP125" i="2" s="1"/>
  <c r="BP120" i="2"/>
  <c r="BW123" i="2"/>
  <c r="BR77" i="2"/>
  <c r="BY80" i="2"/>
  <c r="BU124" i="2"/>
  <c r="BU125" i="2" s="1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1" i="2"/>
  <c r="C22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82" i="2" s="1"/>
  <c r="AH77" i="2"/>
  <c r="AO80" i="2"/>
  <c r="AK81" i="2"/>
  <c r="AK82" i="2" s="1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82" i="2" s="1"/>
  <c r="BH77" i="2"/>
  <c r="BO80" i="2"/>
  <c r="BK81" i="2"/>
  <c r="BK82" i="2" s="1"/>
  <c r="BK77" i="2"/>
  <c r="BR80" i="2"/>
  <c r="BP77" i="2"/>
  <c r="BW80" i="2"/>
  <c r="BU81" i="2"/>
  <c r="BU82" i="2" s="1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5" i="2" s="1"/>
  <c r="AH120" i="2"/>
  <c r="AO123" i="2"/>
  <c r="AJ80" i="2"/>
  <c r="AJ77" i="2"/>
  <c r="AQ80" i="2"/>
  <c r="AL124" i="2"/>
  <c r="AL125" i="2" s="1"/>
  <c r="AL120" i="2"/>
  <c r="AS123" i="2"/>
  <c r="AN81" i="2"/>
  <c r="AN82" i="2" s="1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82" i="2" s="1"/>
  <c r="BG77" i="2"/>
  <c r="BN80" i="2"/>
  <c r="BL120" i="2"/>
  <c r="BS123" i="2"/>
  <c r="BM81" i="2"/>
  <c r="BM82" i="2" s="1"/>
  <c r="BM77" i="2"/>
  <c r="BT80" i="2"/>
  <c r="BQ124" i="2"/>
  <c r="BQ125" i="2" s="1"/>
  <c r="BQ120" i="2"/>
  <c r="BX123" i="2"/>
  <c r="BR124" i="2"/>
  <c r="BR125" i="2" s="1"/>
  <c r="BR120" i="2"/>
  <c r="BY123" i="2"/>
  <c r="BT124" i="2"/>
  <c r="BT125" i="2" s="1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B23" i="2" l="1"/>
  <c r="B20" i="2"/>
  <c r="BF125" i="2"/>
  <c r="B24" i="2"/>
  <c r="BF82" i="2"/>
  <c r="BB82" i="2"/>
  <c r="C20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4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713" uniqueCount="70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7" fillId="0" borderId="0"/>
    <xf numFmtId="0" fontId="19" fillId="5" borderId="4" applyNumberFormat="0" applyAlignment="0" applyProtection="0"/>
    <xf numFmtId="0" fontId="22" fillId="0" borderId="13" applyNumberFormat="0" applyFill="0" applyAlignment="0" applyProtection="0"/>
  </cellStyleXfs>
  <cellXfs count="80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5" fillId="4" borderId="10" xfId="4" applyFont="1" applyFill="1" applyBorder="1" applyAlignment="1">
      <alignment horizontal="right" indent="1"/>
    </xf>
    <xf numFmtId="0" fontId="14" fillId="3" borderId="11" xfId="5" applyFont="1" applyBorder="1" applyAlignment="1" applyProtection="1">
      <alignment horizontal="right"/>
      <protection locked="0"/>
    </xf>
    <xf numFmtId="14" fontId="16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6" fillId="3" borderId="7" xfId="5" applyFont="1" applyBorder="1" applyAlignment="1" applyProtection="1">
      <alignment horizontal="right" indent="1"/>
      <protection locked="0"/>
    </xf>
    <xf numFmtId="0" fontId="16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6" xfId="0" applyFill="1" applyBorder="1" applyAlignment="1">
      <alignment horizontal="lef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9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2" fillId="0" borderId="13" xfId="9"/>
    <xf numFmtId="14" fontId="11" fillId="3" borderId="4" xfId="5" applyNumberFormat="1"/>
    <xf numFmtId="14" fontId="19" fillId="5" borderId="4" xfId="8" applyNumberFormat="1"/>
    <xf numFmtId="0" fontId="0" fillId="0" borderId="0" xfId="0" applyProtection="1">
      <protection locked="0"/>
    </xf>
  </cellXfs>
  <cellStyles count="10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chartsheet" Target="chartsheets/sheet4.xml"/><Relationship Id="rId18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styles" Target="styles.xml"/><Relationship Id="rId7" Type="http://schemas.openxmlformats.org/officeDocument/2006/relationships/worksheet" Target="worksheets/sheet4.xml"/><Relationship Id="rId12" Type="http://schemas.openxmlformats.org/officeDocument/2006/relationships/worksheet" Target="worksheets/sheet9.xml"/><Relationship Id="rId17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calcChain" Target="calcChain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2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nited Kingdom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406</c:v>
                </c:pt>
                <c:pt idx="2">
                  <c:v>409</c:v>
                </c:pt>
                <c:pt idx="3">
                  <c:v>682</c:v>
                </c:pt>
                <c:pt idx="4">
                  <c:v>74</c:v>
                </c:pt>
                <c:pt idx="5">
                  <c:v>1298</c:v>
                </c:pt>
                <c:pt idx="6">
                  <c:v>1053</c:v>
                </c:pt>
                <c:pt idx="7">
                  <c:v>678</c:v>
                </c:pt>
                <c:pt idx="8">
                  <c:v>981</c:v>
                </c:pt>
                <c:pt idx="9">
                  <c:v>1438</c:v>
                </c:pt>
                <c:pt idx="10">
                  <c:v>1476</c:v>
                </c:pt>
                <c:pt idx="11">
                  <c:v>2172</c:v>
                </c:pt>
                <c:pt idx="12">
                  <c:v>2933</c:v>
                </c:pt>
                <c:pt idx="13">
                  <c:v>2567</c:v>
                </c:pt>
                <c:pt idx="14">
                  <c:v>2468</c:v>
                </c:pt>
                <c:pt idx="15">
                  <c:v>2673</c:v>
                </c:pt>
                <c:pt idx="16">
                  <c:v>3028</c:v>
                </c:pt>
                <c:pt idx="17">
                  <c:v>4384</c:v>
                </c:pt>
                <c:pt idx="18">
                  <c:v>4308</c:v>
                </c:pt>
                <c:pt idx="19">
                  <c:v>4516</c:v>
                </c:pt>
                <c:pt idx="20">
                  <c:v>3788</c:v>
                </c:pt>
                <c:pt idx="21">
                  <c:v>5959</c:v>
                </c:pt>
                <c:pt idx="22">
                  <c:v>3843</c:v>
                </c:pt>
                <c:pt idx="23">
                  <c:v>3670</c:v>
                </c:pt>
                <c:pt idx="24">
                  <c:v>5525</c:v>
                </c:pt>
                <c:pt idx="25">
                  <c:v>4398</c:v>
                </c:pt>
                <c:pt idx="26">
                  <c:v>8733</c:v>
                </c:pt>
                <c:pt idx="27">
                  <c:v>5269</c:v>
                </c:pt>
                <c:pt idx="28">
                  <c:v>5332</c:v>
                </c:pt>
                <c:pt idx="29">
                  <c:v>4364</c:v>
                </c:pt>
                <c:pt idx="30">
                  <c:v>5275</c:v>
                </c:pt>
                <c:pt idx="31">
                  <c:v>4638</c:v>
                </c:pt>
                <c:pt idx="32">
                  <c:v>4662</c:v>
                </c:pt>
                <c:pt idx="33">
                  <c:v>5624</c:v>
                </c:pt>
                <c:pt idx="34">
                  <c:v>5545</c:v>
                </c:pt>
                <c:pt idx="35">
                  <c:v>5858</c:v>
                </c:pt>
                <c:pt idx="36">
                  <c:v>4684</c:v>
                </c:pt>
                <c:pt idx="37">
                  <c:v>4316</c:v>
                </c:pt>
                <c:pt idx="38">
                  <c:v>4466</c:v>
                </c:pt>
                <c:pt idx="39">
                  <c:v>4608</c:v>
                </c:pt>
                <c:pt idx="40">
                  <c:v>5394</c:v>
                </c:pt>
                <c:pt idx="41">
                  <c:v>4929</c:v>
                </c:pt>
                <c:pt idx="42">
                  <c:v>4468</c:v>
                </c:pt>
                <c:pt idx="43">
                  <c:v>4311</c:v>
                </c:pt>
                <c:pt idx="44">
                  <c:v>4002</c:v>
                </c:pt>
                <c:pt idx="45">
                  <c:v>4091</c:v>
                </c:pt>
                <c:pt idx="46">
                  <c:v>6040</c:v>
                </c:pt>
                <c:pt idx="47">
                  <c:v>6204</c:v>
                </c:pt>
                <c:pt idx="48">
                  <c:v>4815</c:v>
                </c:pt>
                <c:pt idx="49">
                  <c:v>4342</c:v>
                </c:pt>
                <c:pt idx="50">
                  <c:v>3990</c:v>
                </c:pt>
                <c:pt idx="51">
                  <c:v>4411</c:v>
                </c:pt>
                <c:pt idx="52">
                  <c:v>6116</c:v>
                </c:pt>
                <c:pt idx="53">
                  <c:v>5618</c:v>
                </c:pt>
                <c:pt idx="54">
                  <c:v>4652</c:v>
                </c:pt>
                <c:pt idx="55">
                  <c:v>389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Turkey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2</c:v>
                </c:pt>
                <c:pt idx="2">
                  <c:v>29</c:v>
                </c:pt>
                <c:pt idx="3">
                  <c:v>51</c:v>
                </c:pt>
                <c:pt idx="4">
                  <c:v>94</c:v>
                </c:pt>
                <c:pt idx="5">
                  <c:v>167</c:v>
                </c:pt>
                <c:pt idx="6">
                  <c:v>311</c:v>
                </c:pt>
                <c:pt idx="7">
                  <c:v>566</c:v>
                </c:pt>
                <c:pt idx="8">
                  <c:v>293</c:v>
                </c:pt>
                <c:pt idx="9">
                  <c:v>343</c:v>
                </c:pt>
                <c:pt idx="10">
                  <c:v>561</c:v>
                </c:pt>
                <c:pt idx="11">
                  <c:v>1196</c:v>
                </c:pt>
                <c:pt idx="12">
                  <c:v>2069</c:v>
                </c:pt>
                <c:pt idx="13">
                  <c:v>1704</c:v>
                </c:pt>
                <c:pt idx="14">
                  <c:v>1815</c:v>
                </c:pt>
                <c:pt idx="15">
                  <c:v>1610</c:v>
                </c:pt>
                <c:pt idx="16">
                  <c:v>2704</c:v>
                </c:pt>
                <c:pt idx="17">
                  <c:v>2148</c:v>
                </c:pt>
                <c:pt idx="18">
                  <c:v>2456</c:v>
                </c:pt>
                <c:pt idx="19">
                  <c:v>2786</c:v>
                </c:pt>
                <c:pt idx="20">
                  <c:v>3013</c:v>
                </c:pt>
                <c:pt idx="21">
                  <c:v>3135</c:v>
                </c:pt>
                <c:pt idx="22">
                  <c:v>3148</c:v>
                </c:pt>
                <c:pt idx="23">
                  <c:v>3892</c:v>
                </c:pt>
                <c:pt idx="24">
                  <c:v>4117</c:v>
                </c:pt>
                <c:pt idx="25">
                  <c:v>4056</c:v>
                </c:pt>
                <c:pt idx="26">
                  <c:v>4747</c:v>
                </c:pt>
                <c:pt idx="27">
                  <c:v>5138</c:v>
                </c:pt>
                <c:pt idx="28">
                  <c:v>4789</c:v>
                </c:pt>
                <c:pt idx="29">
                  <c:v>4093</c:v>
                </c:pt>
                <c:pt idx="30">
                  <c:v>4062</c:v>
                </c:pt>
                <c:pt idx="31">
                  <c:v>4281</c:v>
                </c:pt>
                <c:pt idx="32">
                  <c:v>4801</c:v>
                </c:pt>
                <c:pt idx="33">
                  <c:v>4353</c:v>
                </c:pt>
                <c:pt idx="34">
                  <c:v>3783</c:v>
                </c:pt>
                <c:pt idx="35">
                  <c:v>3977</c:v>
                </c:pt>
                <c:pt idx="36">
                  <c:v>4674</c:v>
                </c:pt>
                <c:pt idx="37">
                  <c:v>4611</c:v>
                </c:pt>
                <c:pt idx="38">
                  <c:v>3083</c:v>
                </c:pt>
                <c:pt idx="39">
                  <c:v>3116</c:v>
                </c:pt>
                <c:pt idx="40">
                  <c:v>3122</c:v>
                </c:pt>
                <c:pt idx="41">
                  <c:v>2861</c:v>
                </c:pt>
                <c:pt idx="42">
                  <c:v>2357</c:v>
                </c:pt>
                <c:pt idx="43">
                  <c:v>2131</c:v>
                </c:pt>
                <c:pt idx="44">
                  <c:v>2392</c:v>
                </c:pt>
                <c:pt idx="45">
                  <c:v>2936</c:v>
                </c:pt>
                <c:pt idx="46">
                  <c:v>2615</c:v>
                </c:pt>
                <c:pt idx="47">
                  <c:v>2188</c:v>
                </c:pt>
                <c:pt idx="48">
                  <c:v>1983</c:v>
                </c:pt>
                <c:pt idx="49">
                  <c:v>1670</c:v>
                </c:pt>
                <c:pt idx="50">
                  <c:v>1614</c:v>
                </c:pt>
                <c:pt idx="51">
                  <c:v>1832</c:v>
                </c:pt>
                <c:pt idx="52">
                  <c:v>2253</c:v>
                </c:pt>
                <c:pt idx="53">
                  <c:v>1977</c:v>
                </c:pt>
                <c:pt idx="54">
                  <c:v>1848</c:v>
                </c:pt>
                <c:pt idx="55">
                  <c:v>154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nited Kingdom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4642.9428571428871</c:v>
                </c:pt>
                <c:pt idx="43">
                  <c:v>4664.4241758242715</c:v>
                </c:pt>
                <c:pt idx="44">
                  <c:v>4685.9054945055395</c:v>
                </c:pt>
                <c:pt idx="45">
                  <c:v>4707.386813186924</c:v>
                </c:pt>
                <c:pt idx="46">
                  <c:v>4728.868131868192</c:v>
                </c:pt>
                <c:pt idx="47">
                  <c:v>4750.34945054946</c:v>
                </c:pt>
                <c:pt idx="48">
                  <c:v>4771.8307692308445</c:v>
                </c:pt>
                <c:pt idx="49">
                  <c:v>4793.3120879121125</c:v>
                </c:pt>
                <c:pt idx="50">
                  <c:v>4814.7934065934969</c:v>
                </c:pt>
                <c:pt idx="51">
                  <c:v>4836.2747252747649</c:v>
                </c:pt>
                <c:pt idx="52">
                  <c:v>4857.7560439561494</c:v>
                </c:pt>
                <c:pt idx="53">
                  <c:v>4879.2373626374174</c:v>
                </c:pt>
                <c:pt idx="54">
                  <c:v>4900.7186813186854</c:v>
                </c:pt>
                <c:pt idx="55">
                  <c:v>4922.200000000069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Turke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2497.6000000000931</c:v>
                </c:pt>
                <c:pt idx="43">
                  <c:v>2435.7934065936133</c:v>
                </c:pt>
                <c:pt idx="44">
                  <c:v>2373.9868131871335</c:v>
                </c:pt>
                <c:pt idx="45">
                  <c:v>2312.1802197801881</c:v>
                </c:pt>
                <c:pt idx="46">
                  <c:v>2250.3736263737082</c:v>
                </c:pt>
                <c:pt idx="47">
                  <c:v>2188.5670329672284</c:v>
                </c:pt>
                <c:pt idx="48">
                  <c:v>2126.7604395607486</c:v>
                </c:pt>
                <c:pt idx="49">
                  <c:v>2064.9538461538032</c:v>
                </c:pt>
                <c:pt idx="50">
                  <c:v>2003.1472527473234</c:v>
                </c:pt>
                <c:pt idx="51">
                  <c:v>1941.3406593408436</c:v>
                </c:pt>
                <c:pt idx="52">
                  <c:v>1879.5340659343638</c:v>
                </c:pt>
                <c:pt idx="53">
                  <c:v>1817.7274725274183</c:v>
                </c:pt>
                <c:pt idx="54">
                  <c:v>1755.9208791209385</c:v>
                </c:pt>
                <c:pt idx="55">
                  <c:v>1694.114285714458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nited Kingdom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145</c:v>
                </c:pt>
                <c:pt idx="1">
                  <c:v>1551</c:v>
                </c:pt>
                <c:pt idx="2">
                  <c:v>1960</c:v>
                </c:pt>
                <c:pt idx="3">
                  <c:v>2642</c:v>
                </c:pt>
                <c:pt idx="4">
                  <c:v>2716</c:v>
                </c:pt>
                <c:pt idx="5">
                  <c:v>4014</c:v>
                </c:pt>
                <c:pt idx="6">
                  <c:v>5067</c:v>
                </c:pt>
                <c:pt idx="7">
                  <c:v>5745</c:v>
                </c:pt>
                <c:pt idx="8">
                  <c:v>6726</c:v>
                </c:pt>
                <c:pt idx="9">
                  <c:v>8164</c:v>
                </c:pt>
                <c:pt idx="10">
                  <c:v>9640</c:v>
                </c:pt>
                <c:pt idx="11">
                  <c:v>11812</c:v>
                </c:pt>
                <c:pt idx="12">
                  <c:v>14745</c:v>
                </c:pt>
                <c:pt idx="13">
                  <c:v>17312</c:v>
                </c:pt>
                <c:pt idx="14">
                  <c:v>19780</c:v>
                </c:pt>
                <c:pt idx="15">
                  <c:v>22453</c:v>
                </c:pt>
                <c:pt idx="16">
                  <c:v>25481</c:v>
                </c:pt>
                <c:pt idx="17">
                  <c:v>29865</c:v>
                </c:pt>
                <c:pt idx="18">
                  <c:v>34173</c:v>
                </c:pt>
                <c:pt idx="19">
                  <c:v>38689</c:v>
                </c:pt>
                <c:pt idx="20">
                  <c:v>42477</c:v>
                </c:pt>
                <c:pt idx="21">
                  <c:v>48436</c:v>
                </c:pt>
                <c:pt idx="22">
                  <c:v>52279</c:v>
                </c:pt>
                <c:pt idx="23">
                  <c:v>55949</c:v>
                </c:pt>
                <c:pt idx="24">
                  <c:v>61474</c:v>
                </c:pt>
                <c:pt idx="25">
                  <c:v>65872</c:v>
                </c:pt>
                <c:pt idx="26">
                  <c:v>74605</c:v>
                </c:pt>
                <c:pt idx="27">
                  <c:v>79874</c:v>
                </c:pt>
                <c:pt idx="28">
                  <c:v>85206</c:v>
                </c:pt>
                <c:pt idx="29">
                  <c:v>89570</c:v>
                </c:pt>
                <c:pt idx="30">
                  <c:v>94845</c:v>
                </c:pt>
                <c:pt idx="31">
                  <c:v>99483</c:v>
                </c:pt>
                <c:pt idx="32">
                  <c:v>104145</c:v>
                </c:pt>
                <c:pt idx="33">
                  <c:v>109769</c:v>
                </c:pt>
                <c:pt idx="34">
                  <c:v>115314</c:v>
                </c:pt>
                <c:pt idx="35">
                  <c:v>121172</c:v>
                </c:pt>
                <c:pt idx="36">
                  <c:v>125856</c:v>
                </c:pt>
                <c:pt idx="37">
                  <c:v>130172</c:v>
                </c:pt>
                <c:pt idx="38">
                  <c:v>134638</c:v>
                </c:pt>
                <c:pt idx="39">
                  <c:v>139246</c:v>
                </c:pt>
                <c:pt idx="40">
                  <c:v>144640</c:v>
                </c:pt>
                <c:pt idx="41">
                  <c:v>149569</c:v>
                </c:pt>
                <c:pt idx="42">
                  <c:v>154037</c:v>
                </c:pt>
                <c:pt idx="43">
                  <c:v>158348</c:v>
                </c:pt>
                <c:pt idx="44">
                  <c:v>162350</c:v>
                </c:pt>
                <c:pt idx="45">
                  <c:v>166441</c:v>
                </c:pt>
                <c:pt idx="46">
                  <c:v>172481</c:v>
                </c:pt>
                <c:pt idx="47">
                  <c:v>178685</c:v>
                </c:pt>
                <c:pt idx="48">
                  <c:v>183500</c:v>
                </c:pt>
                <c:pt idx="49">
                  <c:v>187842</c:v>
                </c:pt>
                <c:pt idx="50">
                  <c:v>191832</c:v>
                </c:pt>
                <c:pt idx="51">
                  <c:v>196243</c:v>
                </c:pt>
                <c:pt idx="52">
                  <c:v>202359</c:v>
                </c:pt>
                <c:pt idx="53">
                  <c:v>207977</c:v>
                </c:pt>
                <c:pt idx="54">
                  <c:v>212629</c:v>
                </c:pt>
                <c:pt idx="55">
                  <c:v>21652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Turkey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6</c:v>
                </c:pt>
                <c:pt idx="1">
                  <c:v>18</c:v>
                </c:pt>
                <c:pt idx="2">
                  <c:v>47</c:v>
                </c:pt>
                <c:pt idx="3">
                  <c:v>98</c:v>
                </c:pt>
                <c:pt idx="4">
                  <c:v>192</c:v>
                </c:pt>
                <c:pt idx="5">
                  <c:v>359</c:v>
                </c:pt>
                <c:pt idx="6">
                  <c:v>670</c:v>
                </c:pt>
                <c:pt idx="7">
                  <c:v>1236</c:v>
                </c:pt>
                <c:pt idx="8">
                  <c:v>1529</c:v>
                </c:pt>
                <c:pt idx="9">
                  <c:v>1872</c:v>
                </c:pt>
                <c:pt idx="10">
                  <c:v>2433</c:v>
                </c:pt>
                <c:pt idx="11">
                  <c:v>3629</c:v>
                </c:pt>
                <c:pt idx="12">
                  <c:v>5698</c:v>
                </c:pt>
                <c:pt idx="13">
                  <c:v>7402</c:v>
                </c:pt>
                <c:pt idx="14">
                  <c:v>9217</c:v>
                </c:pt>
                <c:pt idx="15">
                  <c:v>10827</c:v>
                </c:pt>
                <c:pt idx="16">
                  <c:v>13531</c:v>
                </c:pt>
                <c:pt idx="17">
                  <c:v>15679</c:v>
                </c:pt>
                <c:pt idx="18">
                  <c:v>18135</c:v>
                </c:pt>
                <c:pt idx="19">
                  <c:v>20921</c:v>
                </c:pt>
                <c:pt idx="20">
                  <c:v>23934</c:v>
                </c:pt>
                <c:pt idx="21">
                  <c:v>27069</c:v>
                </c:pt>
                <c:pt idx="22">
                  <c:v>30217</c:v>
                </c:pt>
                <c:pt idx="23">
                  <c:v>34109</c:v>
                </c:pt>
                <c:pt idx="24">
                  <c:v>38226</c:v>
                </c:pt>
                <c:pt idx="25">
                  <c:v>42282</c:v>
                </c:pt>
                <c:pt idx="26">
                  <c:v>47029</c:v>
                </c:pt>
                <c:pt idx="27">
                  <c:v>52167</c:v>
                </c:pt>
                <c:pt idx="28">
                  <c:v>56956</c:v>
                </c:pt>
                <c:pt idx="29">
                  <c:v>61049</c:v>
                </c:pt>
                <c:pt idx="30">
                  <c:v>65111</c:v>
                </c:pt>
                <c:pt idx="31">
                  <c:v>69392</c:v>
                </c:pt>
                <c:pt idx="32">
                  <c:v>74193</c:v>
                </c:pt>
                <c:pt idx="33">
                  <c:v>78546</c:v>
                </c:pt>
                <c:pt idx="34">
                  <c:v>82329</c:v>
                </c:pt>
                <c:pt idx="35">
                  <c:v>86306</c:v>
                </c:pt>
                <c:pt idx="36">
                  <c:v>90980</c:v>
                </c:pt>
                <c:pt idx="37">
                  <c:v>95591</c:v>
                </c:pt>
                <c:pt idx="38">
                  <c:v>98674</c:v>
                </c:pt>
                <c:pt idx="39">
                  <c:v>101790</c:v>
                </c:pt>
                <c:pt idx="40">
                  <c:v>104912</c:v>
                </c:pt>
                <c:pt idx="41">
                  <c:v>107773</c:v>
                </c:pt>
                <c:pt idx="42">
                  <c:v>110130</c:v>
                </c:pt>
                <c:pt idx="43">
                  <c:v>112261</c:v>
                </c:pt>
                <c:pt idx="44">
                  <c:v>114653</c:v>
                </c:pt>
                <c:pt idx="45">
                  <c:v>117589</c:v>
                </c:pt>
                <c:pt idx="46">
                  <c:v>120204</c:v>
                </c:pt>
                <c:pt idx="47">
                  <c:v>122392</c:v>
                </c:pt>
                <c:pt idx="48">
                  <c:v>124375</c:v>
                </c:pt>
                <c:pt idx="49">
                  <c:v>126045</c:v>
                </c:pt>
                <c:pt idx="50">
                  <c:v>127659</c:v>
                </c:pt>
                <c:pt idx="51">
                  <c:v>129491</c:v>
                </c:pt>
                <c:pt idx="52">
                  <c:v>131744</c:v>
                </c:pt>
                <c:pt idx="53">
                  <c:v>133721</c:v>
                </c:pt>
                <c:pt idx="54">
                  <c:v>135569</c:v>
                </c:pt>
                <c:pt idx="55">
                  <c:v>13711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4</c:v>
                </c:pt>
                <c:pt idx="5">
                  <c:v>809</c:v>
                </c:pt>
                <c:pt idx="6">
                  <c:v>2651</c:v>
                </c:pt>
                <c:pt idx="7">
                  <c:v>588</c:v>
                </c:pt>
                <c:pt idx="8">
                  <c:v>2068</c:v>
                </c:pt>
                <c:pt idx="9">
                  <c:v>1693</c:v>
                </c:pt>
                <c:pt idx="10">
                  <c:v>2111</c:v>
                </c:pt>
                <c:pt idx="11">
                  <c:v>4749</c:v>
                </c:pt>
                <c:pt idx="12">
                  <c:v>3094</c:v>
                </c:pt>
                <c:pt idx="13">
                  <c:v>4011</c:v>
                </c:pt>
                <c:pt idx="14">
                  <c:v>3743</c:v>
                </c:pt>
                <c:pt idx="15">
                  <c:v>3159</c:v>
                </c:pt>
                <c:pt idx="16">
                  <c:v>3597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6</c:v>
                </c:pt>
                <c:pt idx="38">
                  <c:v>1899</c:v>
                </c:pt>
                <c:pt idx="39">
                  <c:v>2358</c:v>
                </c:pt>
                <c:pt idx="40">
                  <c:v>1937</c:v>
                </c:pt>
                <c:pt idx="41">
                  <c:v>2534</c:v>
                </c:pt>
                <c:pt idx="42">
                  <c:v>2280</c:v>
                </c:pt>
                <c:pt idx="43">
                  <c:v>2766</c:v>
                </c:pt>
                <c:pt idx="44">
                  <c:v>3915</c:v>
                </c:pt>
                <c:pt idx="45">
                  <c:v>4046</c:v>
                </c:pt>
                <c:pt idx="46">
                  <c:v>3974</c:v>
                </c:pt>
                <c:pt idx="47">
                  <c:v>3769</c:v>
                </c:pt>
                <c:pt idx="48">
                  <c:v>5030</c:v>
                </c:pt>
                <c:pt idx="49">
                  <c:v>7255</c:v>
                </c:pt>
                <c:pt idx="50">
                  <c:v>2477</c:v>
                </c:pt>
                <c:pt idx="51">
                  <c:v>16867</c:v>
                </c:pt>
                <c:pt idx="52">
                  <c:v>10897</c:v>
                </c:pt>
                <c:pt idx="53">
                  <c:v>11350</c:v>
                </c:pt>
                <c:pt idx="54">
                  <c:v>14137</c:v>
                </c:pt>
                <c:pt idx="55">
                  <c:v>15510</c:v>
                </c:pt>
                <c:pt idx="56">
                  <c:v>17733</c:v>
                </c:pt>
                <c:pt idx="57">
                  <c:v>27770</c:v>
                </c:pt>
                <c:pt idx="58">
                  <c:v>29631</c:v>
                </c:pt>
                <c:pt idx="59">
                  <c:v>32308</c:v>
                </c:pt>
                <c:pt idx="60">
                  <c:v>32463</c:v>
                </c:pt>
                <c:pt idx="61">
                  <c:v>41264</c:v>
                </c:pt>
                <c:pt idx="62">
                  <c:v>39797</c:v>
                </c:pt>
                <c:pt idx="63">
                  <c:v>49644</c:v>
                </c:pt>
                <c:pt idx="64">
                  <c:v>61978</c:v>
                </c:pt>
                <c:pt idx="65">
                  <c:v>63722</c:v>
                </c:pt>
                <c:pt idx="66">
                  <c:v>67401</c:v>
                </c:pt>
                <c:pt idx="67">
                  <c:v>59461</c:v>
                </c:pt>
                <c:pt idx="68">
                  <c:v>62205</c:v>
                </c:pt>
                <c:pt idx="69">
                  <c:v>75118</c:v>
                </c:pt>
                <c:pt idx="70">
                  <c:v>75030</c:v>
                </c:pt>
                <c:pt idx="71">
                  <c:v>80820</c:v>
                </c:pt>
                <c:pt idx="72">
                  <c:v>82418</c:v>
                </c:pt>
                <c:pt idx="73">
                  <c:v>80183</c:v>
                </c:pt>
                <c:pt idx="74">
                  <c:v>73678</c:v>
                </c:pt>
                <c:pt idx="75">
                  <c:v>71690</c:v>
                </c:pt>
                <c:pt idx="76">
                  <c:v>75011</c:v>
                </c:pt>
                <c:pt idx="77">
                  <c:v>83762</c:v>
                </c:pt>
                <c:pt idx="78">
                  <c:v>85338</c:v>
                </c:pt>
                <c:pt idx="79">
                  <c:v>92391</c:v>
                </c:pt>
                <c:pt idx="80">
                  <c:v>78096</c:v>
                </c:pt>
                <c:pt idx="81">
                  <c:v>99139</c:v>
                </c:pt>
                <c:pt idx="82">
                  <c:v>70028</c:v>
                </c:pt>
                <c:pt idx="83">
                  <c:v>70389</c:v>
                </c:pt>
                <c:pt idx="84">
                  <c:v>79925</c:v>
                </c:pt>
                <c:pt idx="85">
                  <c:v>96366</c:v>
                </c:pt>
                <c:pt idx="86">
                  <c:v>87851</c:v>
                </c:pt>
                <c:pt idx="87">
                  <c:v>77616</c:v>
                </c:pt>
                <c:pt idx="88">
                  <c:v>83555</c:v>
                </c:pt>
                <c:pt idx="89">
                  <c:v>70953</c:v>
                </c:pt>
                <c:pt idx="90">
                  <c:v>77328</c:v>
                </c:pt>
                <c:pt idx="91">
                  <c:v>75566</c:v>
                </c:pt>
                <c:pt idx="92">
                  <c:v>83806</c:v>
                </c:pt>
                <c:pt idx="93">
                  <c:v>87328</c:v>
                </c:pt>
                <c:pt idx="94">
                  <c:v>85265</c:v>
                </c:pt>
                <c:pt idx="95">
                  <c:v>73893</c:v>
                </c:pt>
                <c:pt idx="96">
                  <c:v>68689</c:v>
                </c:pt>
                <c:pt idx="97">
                  <c:v>73468</c:v>
                </c:pt>
                <c:pt idx="98">
                  <c:v>75097</c:v>
                </c:pt>
                <c:pt idx="99">
                  <c:v>84566</c:v>
                </c:pt>
                <c:pt idx="100">
                  <c:v>86924</c:v>
                </c:pt>
                <c:pt idx="101">
                  <c:v>83566</c:v>
                </c:pt>
                <c:pt idx="102">
                  <c:v>79255</c:v>
                </c:pt>
                <c:pt idx="103">
                  <c:v>76224</c:v>
                </c:pt>
                <c:pt idx="104">
                  <c:v>79573</c:v>
                </c:pt>
                <c:pt idx="105">
                  <c:v>92559</c:v>
                </c:pt>
                <c:pt idx="106">
                  <c:v>90295</c:v>
                </c:pt>
                <c:pt idx="107">
                  <c:v>92285</c:v>
                </c:pt>
                <c:pt idx="108">
                  <c:v>85852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Italy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0</c:v>
                </c:pt>
                <c:pt idx="101">
                  <c:v>3147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Fran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nited Kingdom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23</c:v>
                </c:pt>
                <c:pt idx="2">
                  <c:v>16</c:v>
                </c:pt>
                <c:pt idx="3">
                  <c:v>34</c:v>
                </c:pt>
                <c:pt idx="4">
                  <c:v>43</c:v>
                </c:pt>
                <c:pt idx="5">
                  <c:v>36</c:v>
                </c:pt>
                <c:pt idx="6">
                  <c:v>56</c:v>
                </c:pt>
                <c:pt idx="7">
                  <c:v>35</c:v>
                </c:pt>
                <c:pt idx="8">
                  <c:v>74</c:v>
                </c:pt>
                <c:pt idx="9">
                  <c:v>149</c:v>
                </c:pt>
                <c:pt idx="10">
                  <c:v>186</c:v>
                </c:pt>
                <c:pt idx="11">
                  <c:v>184</c:v>
                </c:pt>
                <c:pt idx="12">
                  <c:v>284</c:v>
                </c:pt>
                <c:pt idx="13">
                  <c:v>294</c:v>
                </c:pt>
                <c:pt idx="14">
                  <c:v>215</c:v>
                </c:pt>
                <c:pt idx="15">
                  <c:v>374</c:v>
                </c:pt>
                <c:pt idx="16">
                  <c:v>383</c:v>
                </c:pt>
                <c:pt idx="17">
                  <c:v>671</c:v>
                </c:pt>
                <c:pt idx="18">
                  <c:v>652</c:v>
                </c:pt>
                <c:pt idx="19">
                  <c:v>715</c:v>
                </c:pt>
                <c:pt idx="20">
                  <c:v>761</c:v>
                </c:pt>
                <c:pt idx="21">
                  <c:v>646</c:v>
                </c:pt>
                <c:pt idx="22">
                  <c:v>571</c:v>
                </c:pt>
                <c:pt idx="23">
                  <c:v>1038</c:v>
                </c:pt>
                <c:pt idx="24">
                  <c:v>1036</c:v>
                </c:pt>
                <c:pt idx="25">
                  <c:v>1104</c:v>
                </c:pt>
                <c:pt idx="26">
                  <c:v>1153</c:v>
                </c:pt>
                <c:pt idx="27">
                  <c:v>840</c:v>
                </c:pt>
                <c:pt idx="28">
                  <c:v>686</c:v>
                </c:pt>
                <c:pt idx="29">
                  <c:v>745</c:v>
                </c:pt>
                <c:pt idx="30">
                  <c:v>1048</c:v>
                </c:pt>
                <c:pt idx="31">
                  <c:v>846</c:v>
                </c:pt>
                <c:pt idx="32">
                  <c:v>1033</c:v>
                </c:pt>
                <c:pt idx="33">
                  <c:v>936</c:v>
                </c:pt>
                <c:pt idx="34">
                  <c:v>1118</c:v>
                </c:pt>
                <c:pt idx="35">
                  <c:v>499</c:v>
                </c:pt>
                <c:pt idx="36">
                  <c:v>565</c:v>
                </c:pt>
                <c:pt idx="37">
                  <c:v>1172</c:v>
                </c:pt>
                <c:pt idx="38">
                  <c:v>847</c:v>
                </c:pt>
                <c:pt idx="39">
                  <c:v>729</c:v>
                </c:pt>
                <c:pt idx="40">
                  <c:v>1013</c:v>
                </c:pt>
                <c:pt idx="41">
                  <c:v>844</c:v>
                </c:pt>
                <c:pt idx="42">
                  <c:v>420</c:v>
                </c:pt>
                <c:pt idx="43">
                  <c:v>341</c:v>
                </c:pt>
                <c:pt idx="44">
                  <c:v>911</c:v>
                </c:pt>
                <c:pt idx="45">
                  <c:v>797</c:v>
                </c:pt>
                <c:pt idx="46">
                  <c:v>676</c:v>
                </c:pt>
                <c:pt idx="47">
                  <c:v>741</c:v>
                </c:pt>
                <c:pt idx="48">
                  <c:v>622</c:v>
                </c:pt>
                <c:pt idx="49">
                  <c:v>315</c:v>
                </c:pt>
                <c:pt idx="50">
                  <c:v>289</c:v>
                </c:pt>
                <c:pt idx="51">
                  <c:v>692</c:v>
                </c:pt>
                <c:pt idx="52">
                  <c:v>649</c:v>
                </c:pt>
                <c:pt idx="53">
                  <c:v>539</c:v>
                </c:pt>
                <c:pt idx="54">
                  <c:v>627</c:v>
                </c:pt>
                <c:pt idx="55">
                  <c:v>34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Turkey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5</c:v>
                </c:pt>
                <c:pt idx="7">
                  <c:v>21</c:v>
                </c:pt>
                <c:pt idx="8">
                  <c:v>7</c:v>
                </c:pt>
                <c:pt idx="9">
                  <c:v>7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6</c:v>
                </c:pt>
                <c:pt idx="14">
                  <c:v>23</c:v>
                </c:pt>
                <c:pt idx="15">
                  <c:v>37</c:v>
                </c:pt>
                <c:pt idx="16">
                  <c:v>46</c:v>
                </c:pt>
                <c:pt idx="17">
                  <c:v>63</c:v>
                </c:pt>
                <c:pt idx="18">
                  <c:v>79</c:v>
                </c:pt>
                <c:pt idx="19">
                  <c:v>69</c:v>
                </c:pt>
                <c:pt idx="20">
                  <c:v>76</c:v>
                </c:pt>
                <c:pt idx="21">
                  <c:v>73</c:v>
                </c:pt>
                <c:pt idx="22">
                  <c:v>75</c:v>
                </c:pt>
                <c:pt idx="23">
                  <c:v>76</c:v>
                </c:pt>
                <c:pt idx="24">
                  <c:v>87</c:v>
                </c:pt>
                <c:pt idx="25">
                  <c:v>96</c:v>
                </c:pt>
                <c:pt idx="26">
                  <c:v>98</c:v>
                </c:pt>
                <c:pt idx="27">
                  <c:v>95</c:v>
                </c:pt>
                <c:pt idx="28">
                  <c:v>97</c:v>
                </c:pt>
                <c:pt idx="29">
                  <c:v>98</c:v>
                </c:pt>
                <c:pt idx="30">
                  <c:v>107</c:v>
                </c:pt>
                <c:pt idx="31">
                  <c:v>115</c:v>
                </c:pt>
                <c:pt idx="32">
                  <c:v>125</c:v>
                </c:pt>
                <c:pt idx="33">
                  <c:v>126</c:v>
                </c:pt>
                <c:pt idx="34">
                  <c:v>121</c:v>
                </c:pt>
                <c:pt idx="35">
                  <c:v>127</c:v>
                </c:pt>
                <c:pt idx="36">
                  <c:v>123</c:v>
                </c:pt>
                <c:pt idx="37">
                  <c:v>119</c:v>
                </c:pt>
                <c:pt idx="38">
                  <c:v>117</c:v>
                </c:pt>
                <c:pt idx="39">
                  <c:v>115</c:v>
                </c:pt>
                <c:pt idx="40">
                  <c:v>109</c:v>
                </c:pt>
                <c:pt idx="41">
                  <c:v>106</c:v>
                </c:pt>
                <c:pt idx="42">
                  <c:v>99</c:v>
                </c:pt>
                <c:pt idx="43">
                  <c:v>95</c:v>
                </c:pt>
                <c:pt idx="44">
                  <c:v>92</c:v>
                </c:pt>
                <c:pt idx="45">
                  <c:v>89</c:v>
                </c:pt>
                <c:pt idx="46">
                  <c:v>93</c:v>
                </c:pt>
                <c:pt idx="47">
                  <c:v>84</c:v>
                </c:pt>
                <c:pt idx="48">
                  <c:v>78</c:v>
                </c:pt>
                <c:pt idx="49">
                  <c:v>61</c:v>
                </c:pt>
                <c:pt idx="50">
                  <c:v>64</c:v>
                </c:pt>
                <c:pt idx="51">
                  <c:v>59</c:v>
                </c:pt>
                <c:pt idx="52">
                  <c:v>64</c:v>
                </c:pt>
                <c:pt idx="53">
                  <c:v>57</c:v>
                </c:pt>
                <c:pt idx="54">
                  <c:v>48</c:v>
                </c:pt>
                <c:pt idx="55">
                  <c:v>50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nited Kingdom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622.97142857144354</c:v>
                </c:pt>
                <c:pt idx="43">
                  <c:v>614.65714285714785</c:v>
                </c:pt>
                <c:pt idx="44">
                  <c:v>606.34285714285215</c:v>
                </c:pt>
                <c:pt idx="45">
                  <c:v>598.02857142855646</c:v>
                </c:pt>
                <c:pt idx="46">
                  <c:v>589.71428571431898</c:v>
                </c:pt>
                <c:pt idx="47">
                  <c:v>581.40000000002328</c:v>
                </c:pt>
                <c:pt idx="48">
                  <c:v>573.08571428572759</c:v>
                </c:pt>
                <c:pt idx="49">
                  <c:v>564.7714285714319</c:v>
                </c:pt>
                <c:pt idx="50">
                  <c:v>556.4571428571362</c:v>
                </c:pt>
                <c:pt idx="51">
                  <c:v>548.14285714284051</c:v>
                </c:pt>
                <c:pt idx="52">
                  <c:v>539.82857142860303</c:v>
                </c:pt>
                <c:pt idx="53">
                  <c:v>531.51428571430733</c:v>
                </c:pt>
                <c:pt idx="54">
                  <c:v>523.20000000001164</c:v>
                </c:pt>
                <c:pt idx="55">
                  <c:v>514.8857142857159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Turke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100.79999999998836</c:v>
                </c:pt>
                <c:pt idx="43">
                  <c:v>96.643956043932121</c:v>
                </c:pt>
                <c:pt idx="44">
                  <c:v>92.487912087904988</c:v>
                </c:pt>
                <c:pt idx="45">
                  <c:v>88.331868131848751</c:v>
                </c:pt>
                <c:pt idx="46">
                  <c:v>84.175824175821617</c:v>
                </c:pt>
                <c:pt idx="47">
                  <c:v>80.01978021976538</c:v>
                </c:pt>
                <c:pt idx="48">
                  <c:v>75.863736263709143</c:v>
                </c:pt>
                <c:pt idx="49">
                  <c:v>71.707692307682009</c:v>
                </c:pt>
                <c:pt idx="50">
                  <c:v>67.551648351625772</c:v>
                </c:pt>
                <c:pt idx="51">
                  <c:v>63.395604395598639</c:v>
                </c:pt>
                <c:pt idx="52">
                  <c:v>59.239560439542402</c:v>
                </c:pt>
                <c:pt idx="53">
                  <c:v>55.083516483486164</c:v>
                </c:pt>
                <c:pt idx="54">
                  <c:v>50.927472527459031</c:v>
                </c:pt>
                <c:pt idx="55">
                  <c:v>46.77142857140279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nited Kingdom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43</c:v>
                </c:pt>
                <c:pt idx="1">
                  <c:v>66</c:v>
                </c:pt>
                <c:pt idx="2">
                  <c:v>82</c:v>
                </c:pt>
                <c:pt idx="3">
                  <c:v>116</c:v>
                </c:pt>
                <c:pt idx="4">
                  <c:v>159</c:v>
                </c:pt>
                <c:pt idx="5">
                  <c:v>195</c:v>
                </c:pt>
                <c:pt idx="6">
                  <c:v>251</c:v>
                </c:pt>
                <c:pt idx="7">
                  <c:v>286</c:v>
                </c:pt>
                <c:pt idx="8">
                  <c:v>360</c:v>
                </c:pt>
                <c:pt idx="9">
                  <c:v>509</c:v>
                </c:pt>
                <c:pt idx="10">
                  <c:v>695</c:v>
                </c:pt>
                <c:pt idx="11">
                  <c:v>879</c:v>
                </c:pt>
                <c:pt idx="12">
                  <c:v>1163</c:v>
                </c:pt>
                <c:pt idx="13">
                  <c:v>1457</c:v>
                </c:pt>
                <c:pt idx="14">
                  <c:v>1672</c:v>
                </c:pt>
                <c:pt idx="15">
                  <c:v>2046</c:v>
                </c:pt>
                <c:pt idx="16">
                  <c:v>2429</c:v>
                </c:pt>
                <c:pt idx="17">
                  <c:v>3100</c:v>
                </c:pt>
                <c:pt idx="18">
                  <c:v>3752</c:v>
                </c:pt>
                <c:pt idx="19">
                  <c:v>4467</c:v>
                </c:pt>
                <c:pt idx="20">
                  <c:v>5228</c:v>
                </c:pt>
                <c:pt idx="21">
                  <c:v>5874</c:v>
                </c:pt>
                <c:pt idx="22">
                  <c:v>6445</c:v>
                </c:pt>
                <c:pt idx="23">
                  <c:v>7483</c:v>
                </c:pt>
                <c:pt idx="24">
                  <c:v>8519</c:v>
                </c:pt>
                <c:pt idx="25">
                  <c:v>9623</c:v>
                </c:pt>
                <c:pt idx="26">
                  <c:v>10776</c:v>
                </c:pt>
                <c:pt idx="27">
                  <c:v>11616</c:v>
                </c:pt>
                <c:pt idx="28">
                  <c:v>12302</c:v>
                </c:pt>
                <c:pt idx="29">
                  <c:v>13047</c:v>
                </c:pt>
                <c:pt idx="30">
                  <c:v>14095</c:v>
                </c:pt>
                <c:pt idx="31">
                  <c:v>14941</c:v>
                </c:pt>
                <c:pt idx="32">
                  <c:v>15974</c:v>
                </c:pt>
                <c:pt idx="33">
                  <c:v>16910</c:v>
                </c:pt>
                <c:pt idx="34">
                  <c:v>18028</c:v>
                </c:pt>
                <c:pt idx="35">
                  <c:v>18527</c:v>
                </c:pt>
                <c:pt idx="36">
                  <c:v>19092</c:v>
                </c:pt>
                <c:pt idx="37">
                  <c:v>20264</c:v>
                </c:pt>
                <c:pt idx="38">
                  <c:v>21111</c:v>
                </c:pt>
                <c:pt idx="39">
                  <c:v>21840</c:v>
                </c:pt>
                <c:pt idx="40">
                  <c:v>22853</c:v>
                </c:pt>
                <c:pt idx="41">
                  <c:v>23697</c:v>
                </c:pt>
                <c:pt idx="42">
                  <c:v>24117</c:v>
                </c:pt>
                <c:pt idx="43">
                  <c:v>24458</c:v>
                </c:pt>
                <c:pt idx="44">
                  <c:v>25369</c:v>
                </c:pt>
                <c:pt idx="45">
                  <c:v>26166</c:v>
                </c:pt>
                <c:pt idx="46">
                  <c:v>26842</c:v>
                </c:pt>
                <c:pt idx="47">
                  <c:v>27583</c:v>
                </c:pt>
                <c:pt idx="48">
                  <c:v>28205</c:v>
                </c:pt>
                <c:pt idx="49">
                  <c:v>28520</c:v>
                </c:pt>
                <c:pt idx="50">
                  <c:v>28809</c:v>
                </c:pt>
                <c:pt idx="51">
                  <c:v>29501</c:v>
                </c:pt>
                <c:pt idx="52">
                  <c:v>30150</c:v>
                </c:pt>
                <c:pt idx="53">
                  <c:v>30689</c:v>
                </c:pt>
                <c:pt idx="54">
                  <c:v>31316</c:v>
                </c:pt>
                <c:pt idx="55">
                  <c:v>3166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Turkey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9</c:v>
                </c:pt>
                <c:pt idx="7">
                  <c:v>30</c:v>
                </c:pt>
                <c:pt idx="8">
                  <c:v>37</c:v>
                </c:pt>
                <c:pt idx="9">
                  <c:v>44</c:v>
                </c:pt>
                <c:pt idx="10">
                  <c:v>59</c:v>
                </c:pt>
                <c:pt idx="11">
                  <c:v>75</c:v>
                </c:pt>
                <c:pt idx="12">
                  <c:v>92</c:v>
                </c:pt>
                <c:pt idx="13">
                  <c:v>108</c:v>
                </c:pt>
                <c:pt idx="14">
                  <c:v>131</c:v>
                </c:pt>
                <c:pt idx="15">
                  <c:v>168</c:v>
                </c:pt>
                <c:pt idx="16">
                  <c:v>214</c:v>
                </c:pt>
                <c:pt idx="17">
                  <c:v>277</c:v>
                </c:pt>
                <c:pt idx="18">
                  <c:v>356</c:v>
                </c:pt>
                <c:pt idx="19">
                  <c:v>425</c:v>
                </c:pt>
                <c:pt idx="20">
                  <c:v>501</c:v>
                </c:pt>
                <c:pt idx="21">
                  <c:v>574</c:v>
                </c:pt>
                <c:pt idx="22">
                  <c:v>649</c:v>
                </c:pt>
                <c:pt idx="23">
                  <c:v>725</c:v>
                </c:pt>
                <c:pt idx="24">
                  <c:v>812</c:v>
                </c:pt>
                <c:pt idx="25">
                  <c:v>908</c:v>
                </c:pt>
                <c:pt idx="26">
                  <c:v>1006</c:v>
                </c:pt>
                <c:pt idx="27">
                  <c:v>1101</c:v>
                </c:pt>
                <c:pt idx="28">
                  <c:v>1198</c:v>
                </c:pt>
                <c:pt idx="29">
                  <c:v>1296</c:v>
                </c:pt>
                <c:pt idx="30">
                  <c:v>1403</c:v>
                </c:pt>
                <c:pt idx="31">
                  <c:v>1518</c:v>
                </c:pt>
                <c:pt idx="32">
                  <c:v>1643</c:v>
                </c:pt>
                <c:pt idx="33">
                  <c:v>1769</c:v>
                </c:pt>
                <c:pt idx="34">
                  <c:v>1890</c:v>
                </c:pt>
                <c:pt idx="35">
                  <c:v>2017</c:v>
                </c:pt>
                <c:pt idx="36">
                  <c:v>2140</c:v>
                </c:pt>
                <c:pt idx="37">
                  <c:v>2259</c:v>
                </c:pt>
                <c:pt idx="38">
                  <c:v>2376</c:v>
                </c:pt>
                <c:pt idx="39">
                  <c:v>2491</c:v>
                </c:pt>
                <c:pt idx="40">
                  <c:v>2600</c:v>
                </c:pt>
                <c:pt idx="41">
                  <c:v>2706</c:v>
                </c:pt>
                <c:pt idx="42">
                  <c:v>2805</c:v>
                </c:pt>
                <c:pt idx="43">
                  <c:v>2900</c:v>
                </c:pt>
                <c:pt idx="44">
                  <c:v>2992</c:v>
                </c:pt>
                <c:pt idx="45">
                  <c:v>3081</c:v>
                </c:pt>
                <c:pt idx="46">
                  <c:v>3174</c:v>
                </c:pt>
                <c:pt idx="47">
                  <c:v>3258</c:v>
                </c:pt>
                <c:pt idx="48">
                  <c:v>3336</c:v>
                </c:pt>
                <c:pt idx="49">
                  <c:v>3397</c:v>
                </c:pt>
                <c:pt idx="50">
                  <c:v>3461</c:v>
                </c:pt>
                <c:pt idx="51">
                  <c:v>3520</c:v>
                </c:pt>
                <c:pt idx="52">
                  <c:v>3584</c:v>
                </c:pt>
                <c:pt idx="53">
                  <c:v>3641</c:v>
                </c:pt>
                <c:pt idx="54">
                  <c:v>3689</c:v>
                </c:pt>
                <c:pt idx="55">
                  <c:v>373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Can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Canad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2</c:v>
                </c:pt>
                <c:pt idx="37">
                  <c:v>1</c:v>
                </c:pt>
                <c:pt idx="38">
                  <c:v>6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12</c:v>
                </c:pt>
                <c:pt idx="45">
                  <c:v>5</c:v>
                </c:pt>
                <c:pt idx="46">
                  <c:v>10</c:v>
                </c:pt>
                <c:pt idx="47">
                  <c:v>13</c:v>
                </c:pt>
                <c:pt idx="48">
                  <c:v>2</c:v>
                </c:pt>
                <c:pt idx="49">
                  <c:v>29</c:v>
                </c:pt>
                <c:pt idx="50">
                  <c:v>9</c:v>
                </c:pt>
                <c:pt idx="51">
                  <c:v>76</c:v>
                </c:pt>
                <c:pt idx="52">
                  <c:v>5</c:v>
                </c:pt>
                <c:pt idx="53">
                  <c:v>54</c:v>
                </c:pt>
                <c:pt idx="54">
                  <c:v>163</c:v>
                </c:pt>
                <c:pt idx="55">
                  <c:v>63</c:v>
                </c:pt>
                <c:pt idx="56">
                  <c:v>179</c:v>
                </c:pt>
                <c:pt idx="57">
                  <c:v>143</c:v>
                </c:pt>
                <c:pt idx="58">
                  <c:v>143</c:v>
                </c:pt>
                <c:pt idx="59">
                  <c:v>334</c:v>
                </c:pt>
                <c:pt idx="60">
                  <c:v>192</c:v>
                </c:pt>
                <c:pt idx="61">
                  <c:v>619</c:v>
                </c:pt>
                <c:pt idx="62">
                  <c:v>702</c:v>
                </c:pt>
                <c:pt idx="63">
                  <c:v>461</c:v>
                </c:pt>
                <c:pt idx="64">
                  <c:v>791</c:v>
                </c:pt>
                <c:pt idx="65">
                  <c:v>640</c:v>
                </c:pt>
                <c:pt idx="66">
                  <c:v>894</c:v>
                </c:pt>
                <c:pt idx="67">
                  <c:v>704</c:v>
                </c:pt>
                <c:pt idx="68">
                  <c:v>1118</c:v>
                </c:pt>
                <c:pt idx="69">
                  <c:v>1129</c:v>
                </c:pt>
                <c:pt idx="70">
                  <c:v>1033</c:v>
                </c:pt>
                <c:pt idx="71">
                  <c:v>1724</c:v>
                </c:pt>
                <c:pt idx="72">
                  <c:v>1153</c:v>
                </c:pt>
                <c:pt idx="73">
                  <c:v>541</c:v>
                </c:pt>
                <c:pt idx="74">
                  <c:v>2778</c:v>
                </c:pt>
                <c:pt idx="75">
                  <c:v>807</c:v>
                </c:pt>
                <c:pt idx="76">
                  <c:v>1309</c:v>
                </c:pt>
                <c:pt idx="77">
                  <c:v>1269</c:v>
                </c:pt>
                <c:pt idx="78">
                  <c:v>1513</c:v>
                </c:pt>
                <c:pt idx="79">
                  <c:v>1405</c:v>
                </c:pt>
                <c:pt idx="80">
                  <c:v>1257</c:v>
                </c:pt>
                <c:pt idx="81">
                  <c:v>983</c:v>
                </c:pt>
                <c:pt idx="82">
                  <c:v>1381</c:v>
                </c:pt>
                <c:pt idx="83">
                  <c:v>1355</c:v>
                </c:pt>
                <c:pt idx="84">
                  <c:v>1174</c:v>
                </c:pt>
                <c:pt idx="85">
                  <c:v>2600</c:v>
                </c:pt>
                <c:pt idx="86">
                  <c:v>2005</c:v>
                </c:pt>
                <c:pt idx="87">
                  <c:v>1542</c:v>
                </c:pt>
                <c:pt idx="88">
                  <c:v>1277</c:v>
                </c:pt>
                <c:pt idx="89">
                  <c:v>2025</c:v>
                </c:pt>
                <c:pt idx="90">
                  <c:v>1744</c:v>
                </c:pt>
                <c:pt idx="91">
                  <c:v>2261</c:v>
                </c:pt>
                <c:pt idx="92">
                  <c:v>1636</c:v>
                </c:pt>
                <c:pt idx="93">
                  <c:v>1620</c:v>
                </c:pt>
                <c:pt idx="94">
                  <c:v>1452</c:v>
                </c:pt>
                <c:pt idx="95">
                  <c:v>1662</c:v>
                </c:pt>
                <c:pt idx="96">
                  <c:v>1583</c:v>
                </c:pt>
                <c:pt idx="97">
                  <c:v>1534</c:v>
                </c:pt>
                <c:pt idx="98">
                  <c:v>1715</c:v>
                </c:pt>
                <c:pt idx="99">
                  <c:v>1592</c:v>
                </c:pt>
                <c:pt idx="100">
                  <c:v>1886</c:v>
                </c:pt>
                <c:pt idx="101">
                  <c:v>1583</c:v>
                </c:pt>
                <c:pt idx="102">
                  <c:v>2578</c:v>
                </c:pt>
                <c:pt idx="103">
                  <c:v>1453</c:v>
                </c:pt>
                <c:pt idx="104">
                  <c:v>1258</c:v>
                </c:pt>
                <c:pt idx="105">
                  <c:v>1479</c:v>
                </c:pt>
                <c:pt idx="106">
                  <c:v>1507</c:v>
                </c:pt>
                <c:pt idx="107">
                  <c:v>1473</c:v>
                </c:pt>
                <c:pt idx="108">
                  <c:v>124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68</c:v>
                </c:pt>
                <c:pt idx="44">
                  <c:v>45</c:v>
                </c:pt>
                <c:pt idx="45">
                  <c:v>140</c:v>
                </c:pt>
                <c:pt idx="46">
                  <c:v>116</c:v>
                </c:pt>
                <c:pt idx="47">
                  <c:v>65</c:v>
                </c:pt>
                <c:pt idx="48">
                  <c:v>376</c:v>
                </c:pt>
                <c:pt idx="49">
                  <c:v>322</c:v>
                </c:pt>
                <c:pt idx="50">
                  <c:v>382</c:v>
                </c:pt>
                <c:pt idx="51">
                  <c:v>516</c:v>
                </c:pt>
                <c:pt idx="52">
                  <c:v>548</c:v>
                </c:pt>
                <c:pt idx="53">
                  <c:v>772</c:v>
                </c:pt>
                <c:pt idx="54">
                  <c:v>1133</c:v>
                </c:pt>
                <c:pt idx="55">
                  <c:v>1789</c:v>
                </c:pt>
                <c:pt idx="56">
                  <c:v>1362</c:v>
                </c:pt>
                <c:pt idx="57">
                  <c:v>5964</c:v>
                </c:pt>
                <c:pt idx="58">
                  <c:v>5526</c:v>
                </c:pt>
                <c:pt idx="59">
                  <c:v>6327</c:v>
                </c:pt>
                <c:pt idx="60">
                  <c:v>7676</c:v>
                </c:pt>
                <c:pt idx="61">
                  <c:v>10567</c:v>
                </c:pt>
                <c:pt idx="62">
                  <c:v>9893</c:v>
                </c:pt>
                <c:pt idx="63">
                  <c:v>12042</c:v>
                </c:pt>
                <c:pt idx="64">
                  <c:v>18058</c:v>
                </c:pt>
                <c:pt idx="65">
                  <c:v>17821</c:v>
                </c:pt>
                <c:pt idx="66">
                  <c:v>19808</c:v>
                </c:pt>
                <c:pt idx="67">
                  <c:v>19444</c:v>
                </c:pt>
                <c:pt idx="68">
                  <c:v>20922</c:v>
                </c:pt>
                <c:pt idx="69">
                  <c:v>26341</c:v>
                </c:pt>
                <c:pt idx="70">
                  <c:v>25070</c:v>
                </c:pt>
                <c:pt idx="71">
                  <c:v>30380</c:v>
                </c:pt>
                <c:pt idx="72">
                  <c:v>31745</c:v>
                </c:pt>
                <c:pt idx="73">
                  <c:v>33283</c:v>
                </c:pt>
                <c:pt idx="74">
                  <c:v>28152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126</c:v>
                </c:pt>
                <c:pt idx="79">
                  <c:v>33755</c:v>
                </c:pt>
                <c:pt idx="80">
                  <c:v>29861</c:v>
                </c:pt>
                <c:pt idx="81">
                  <c:v>28917</c:v>
                </c:pt>
                <c:pt idx="82">
                  <c:v>25306</c:v>
                </c:pt>
                <c:pt idx="83">
                  <c:v>27051</c:v>
                </c:pt>
                <c:pt idx="84">
                  <c:v>28680</c:v>
                </c:pt>
                <c:pt idx="85">
                  <c:v>31242</c:v>
                </c:pt>
                <c:pt idx="86">
                  <c:v>32114</c:v>
                </c:pt>
                <c:pt idx="87">
                  <c:v>32491</c:v>
                </c:pt>
                <c:pt idx="88">
                  <c:v>26612</c:v>
                </c:pt>
                <c:pt idx="89">
                  <c:v>25517</c:v>
                </c:pt>
                <c:pt idx="90">
                  <c:v>27539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Rus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3</c:v>
                </c:pt>
                <c:pt idx="51">
                  <c:v>15</c:v>
                </c:pt>
                <c:pt idx="52">
                  <c:v>0</c:v>
                </c:pt>
                <c:pt idx="53">
                  <c:v>0</c:v>
                </c:pt>
                <c:pt idx="54">
                  <c:v>9</c:v>
                </c:pt>
                <c:pt idx="55">
                  <c:v>0</c:v>
                </c:pt>
                <c:pt idx="56">
                  <c:v>15</c:v>
                </c:pt>
                <c:pt idx="57">
                  <c:v>0</c:v>
                </c:pt>
                <c:pt idx="58">
                  <c:v>18</c:v>
                </c:pt>
                <c:pt idx="59">
                  <c:v>7</c:v>
                </c:pt>
                <c:pt idx="60">
                  <c:v>0</c:v>
                </c:pt>
                <c:pt idx="61">
                  <c:v>5</c:v>
                </c:pt>
                <c:pt idx="62">
                  <c:v>0</c:v>
                </c:pt>
                <c:pt idx="63">
                  <c:v>5</c:v>
                </c:pt>
                <c:pt idx="64">
                  <c:v>0</c:v>
                </c:pt>
                <c:pt idx="65">
                  <c:v>8</c:v>
                </c:pt>
                <c:pt idx="66">
                  <c:v>0</c:v>
                </c:pt>
                <c:pt idx="67">
                  <c:v>0</c:v>
                </c:pt>
                <c:pt idx="68">
                  <c:v>58</c:v>
                </c:pt>
                <c:pt idx="69">
                  <c:v>0</c:v>
                </c:pt>
                <c:pt idx="70">
                  <c:v>11</c:v>
                </c:pt>
                <c:pt idx="71">
                  <c:v>141</c:v>
                </c:pt>
                <c:pt idx="72">
                  <c:v>47</c:v>
                </c:pt>
                <c:pt idx="73">
                  <c:v>89</c:v>
                </c:pt>
                <c:pt idx="74">
                  <c:v>122</c:v>
                </c:pt>
                <c:pt idx="75">
                  <c:v>138</c:v>
                </c:pt>
                <c:pt idx="76">
                  <c:v>161</c:v>
                </c:pt>
                <c:pt idx="77">
                  <c:v>205</c:v>
                </c:pt>
                <c:pt idx="78">
                  <c:v>420</c:v>
                </c:pt>
                <c:pt idx="79">
                  <c:v>495</c:v>
                </c:pt>
                <c:pt idx="80">
                  <c:v>245</c:v>
                </c:pt>
                <c:pt idx="81">
                  <c:v>352</c:v>
                </c:pt>
                <c:pt idx="82">
                  <c:v>341</c:v>
                </c:pt>
                <c:pt idx="83">
                  <c:v>362</c:v>
                </c:pt>
                <c:pt idx="84">
                  <c:v>447</c:v>
                </c:pt>
                <c:pt idx="85">
                  <c:v>476</c:v>
                </c:pt>
                <c:pt idx="86">
                  <c:v>575</c:v>
                </c:pt>
                <c:pt idx="87">
                  <c:v>0</c:v>
                </c:pt>
                <c:pt idx="88">
                  <c:v>0</c:v>
                </c:pt>
                <c:pt idx="89">
                  <c:v>1485</c:v>
                </c:pt>
                <c:pt idx="90">
                  <c:v>459</c:v>
                </c:pt>
                <c:pt idx="91">
                  <c:v>558</c:v>
                </c:pt>
                <c:pt idx="92">
                  <c:v>741</c:v>
                </c:pt>
                <c:pt idx="93">
                  <c:v>751</c:v>
                </c:pt>
                <c:pt idx="94">
                  <c:v>817</c:v>
                </c:pt>
                <c:pt idx="95">
                  <c:v>873</c:v>
                </c:pt>
                <c:pt idx="96">
                  <c:v>826</c:v>
                </c:pt>
                <c:pt idx="97">
                  <c:v>919</c:v>
                </c:pt>
                <c:pt idx="98">
                  <c:v>973</c:v>
                </c:pt>
                <c:pt idx="99">
                  <c:v>846</c:v>
                </c:pt>
                <c:pt idx="100">
                  <c:v>890</c:v>
                </c:pt>
                <c:pt idx="101">
                  <c:v>911</c:v>
                </c:pt>
                <c:pt idx="102">
                  <c:v>877</c:v>
                </c:pt>
                <c:pt idx="103">
                  <c:v>784</c:v>
                </c:pt>
                <c:pt idx="104">
                  <c:v>861</c:v>
                </c:pt>
                <c:pt idx="105">
                  <c:v>905</c:v>
                </c:pt>
                <c:pt idx="106">
                  <c:v>913</c:v>
                </c:pt>
                <c:pt idx="107">
                  <c:v>933</c:v>
                </c:pt>
                <c:pt idx="108">
                  <c:v>95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South 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4</c:v>
                </c:pt>
                <c:pt idx="49">
                  <c:v>6</c:v>
                </c:pt>
                <c:pt idx="50">
                  <c:v>4</c:v>
                </c:pt>
                <c:pt idx="51">
                  <c:v>7</c:v>
                </c:pt>
                <c:pt idx="52">
                  <c:v>14</c:v>
                </c:pt>
                <c:pt idx="53">
                  <c:v>13</c:v>
                </c:pt>
                <c:pt idx="54">
                  <c:v>11</c:v>
                </c:pt>
                <c:pt idx="55">
                  <c:v>0</c:v>
                </c:pt>
                <c:pt idx="56">
                  <c:v>54</c:v>
                </c:pt>
                <c:pt idx="57">
                  <c:v>34</c:v>
                </c:pt>
                <c:pt idx="58">
                  <c:v>52</c:v>
                </c:pt>
                <c:pt idx="59">
                  <c:v>38</c:v>
                </c:pt>
                <c:pt idx="60">
                  <c:v>34</c:v>
                </c:pt>
                <c:pt idx="61">
                  <c:v>128</c:v>
                </c:pt>
                <c:pt idx="62">
                  <c:v>152</c:v>
                </c:pt>
                <c:pt idx="63">
                  <c:v>155</c:v>
                </c:pt>
                <c:pt idx="64">
                  <c:v>218</c:v>
                </c:pt>
                <c:pt idx="65">
                  <c:v>243</c:v>
                </c:pt>
                <c:pt idx="66">
                  <c:v>17</c:v>
                </c:pt>
                <c:pt idx="67">
                  <c:v>93</c:v>
                </c:pt>
                <c:pt idx="68">
                  <c:v>46</c:v>
                </c:pt>
                <c:pt idx="69">
                  <c:v>27</c:v>
                </c:pt>
                <c:pt idx="70">
                  <c:v>27</c:v>
                </c:pt>
                <c:pt idx="71">
                  <c:v>82</c:v>
                </c:pt>
                <c:pt idx="72">
                  <c:v>43</c:v>
                </c:pt>
                <c:pt idx="73">
                  <c:v>80</c:v>
                </c:pt>
                <c:pt idx="74">
                  <c:v>70</c:v>
                </c:pt>
                <c:pt idx="75">
                  <c:v>31</c:v>
                </c:pt>
                <c:pt idx="76">
                  <c:v>63</c:v>
                </c:pt>
                <c:pt idx="77">
                  <c:v>96</c:v>
                </c:pt>
                <c:pt idx="78">
                  <c:v>89</c:v>
                </c:pt>
                <c:pt idx="79">
                  <c:v>69</c:v>
                </c:pt>
                <c:pt idx="80">
                  <c:v>25</c:v>
                </c:pt>
                <c:pt idx="81">
                  <c:v>145</c:v>
                </c:pt>
                <c:pt idx="82">
                  <c:v>99</c:v>
                </c:pt>
                <c:pt idx="83">
                  <c:v>143</c:v>
                </c:pt>
                <c:pt idx="84">
                  <c:v>91</c:v>
                </c:pt>
                <c:pt idx="85">
                  <c:v>99</c:v>
                </c:pt>
                <c:pt idx="86">
                  <c:v>178</c:v>
                </c:pt>
                <c:pt idx="87">
                  <c:v>251</c:v>
                </c:pt>
                <c:pt idx="88">
                  <c:v>124</c:v>
                </c:pt>
                <c:pt idx="89">
                  <c:v>142</c:v>
                </c:pt>
                <c:pt idx="90">
                  <c:v>165</c:v>
                </c:pt>
                <c:pt idx="91">
                  <c:v>170</c:v>
                </c:pt>
                <c:pt idx="92">
                  <c:v>318</c:v>
                </c:pt>
                <c:pt idx="93">
                  <c:v>267</c:v>
                </c:pt>
                <c:pt idx="94">
                  <c:v>141</c:v>
                </c:pt>
                <c:pt idx="95">
                  <c:v>185</c:v>
                </c:pt>
                <c:pt idx="96">
                  <c:v>247</c:v>
                </c:pt>
                <c:pt idx="97">
                  <c:v>203</c:v>
                </c:pt>
                <c:pt idx="98">
                  <c:v>354</c:v>
                </c:pt>
                <c:pt idx="99">
                  <c:v>297</c:v>
                </c:pt>
                <c:pt idx="100">
                  <c:v>304</c:v>
                </c:pt>
                <c:pt idx="101">
                  <c:v>385</c:v>
                </c:pt>
                <c:pt idx="102">
                  <c:v>447</c:v>
                </c:pt>
                <c:pt idx="103">
                  <c:v>437</c:v>
                </c:pt>
                <c:pt idx="104">
                  <c:v>352</c:v>
                </c:pt>
                <c:pt idx="105">
                  <c:v>236</c:v>
                </c:pt>
                <c:pt idx="106">
                  <c:v>424</c:v>
                </c:pt>
                <c:pt idx="107">
                  <c:v>663</c:v>
                </c:pt>
                <c:pt idx="108">
                  <c:v>52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Turkey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1.1406834923101288</c:v>
                </c:pt>
                <c:pt idx="8" formatCode="0.0%">
                  <c:v>0.88621290330643099</c:v>
                </c:pt>
                <c:pt idx="9" formatCode="0.0%">
                  <c:v>0.69278242315748018</c:v>
                </c:pt>
                <c:pt idx="10" formatCode="0.0%">
                  <c:v>0.58224495294700107</c:v>
                </c:pt>
                <c:pt idx="11" formatCode="0.0%">
                  <c:v>0.52179133051777393</c:v>
                </c:pt>
                <c:pt idx="12" formatCode="0.0%">
                  <c:v>0.48428837204560193</c:v>
                </c:pt>
                <c:pt idx="13" formatCode="0.0%">
                  <c:v>0.40941595191818414</c:v>
                </c:pt>
                <c:pt idx="14" formatCode="0.0%">
                  <c:v>0.33245642921320062</c:v>
                </c:pt>
                <c:pt idx="15" formatCode="0.0%">
                  <c:v>0.32264395140332636</c:v>
                </c:pt>
                <c:pt idx="16" formatCode="0.0%">
                  <c:v>0.32653197075147444</c:v>
                </c:pt>
                <c:pt idx="17" formatCode="0.0%">
                  <c:v>0.30495821981759197</c:v>
                </c:pt>
                <c:pt idx="18" formatCode="0.0%">
                  <c:v>0.25839984452835973</c:v>
                </c:pt>
                <c:pt idx="19" formatCode="0.0%">
                  <c:v>0.20418797195797045</c:v>
                </c:pt>
                <c:pt idx="20" formatCode="0.0%">
                  <c:v>0.18252262287724363</c:v>
                </c:pt>
                <c:pt idx="21" formatCode="0.0%">
                  <c:v>0.16638083466633313</c:v>
                </c:pt>
                <c:pt idx="22" formatCode="0.0%">
                  <c:v>0.1579174559918437</c:v>
                </c:pt>
                <c:pt idx="23" formatCode="0.0%">
                  <c:v>0.14120253465740951</c:v>
                </c:pt>
                <c:pt idx="24" formatCode="0.0%">
                  <c:v>0.13577289295652473</c:v>
                </c:pt>
                <c:pt idx="25" formatCode="0.0%">
                  <c:v>0.12854715131263506</c:v>
                </c:pt>
                <c:pt idx="26" formatCode="0.0%">
                  <c:v>0.12267682516548595</c:v>
                </c:pt>
                <c:pt idx="27" formatCode="0.0%">
                  <c:v>0.11773817043420265</c:v>
                </c:pt>
                <c:pt idx="28" formatCode="0.0%">
                  <c:v>0.11212208959789893</c:v>
                </c:pt>
                <c:pt idx="29" formatCode="0.0%">
                  <c:v>0.10568764948387455</c:v>
                </c:pt>
                <c:pt idx="30" formatCode="0.0%">
                  <c:v>9.6761500145296386E-2</c:v>
                </c:pt>
                <c:pt idx="31" formatCode="0.0%">
                  <c:v>8.8912380574272198E-2</c:v>
                </c:pt>
                <c:pt idx="32" formatCode="0.0%">
                  <c:v>8.3644354811483801E-2</c:v>
                </c:pt>
                <c:pt idx="33" formatCode="0.0%">
                  <c:v>7.6025636088637549E-2</c:v>
                </c:pt>
                <c:pt idx="34" formatCode="0.0%">
                  <c:v>6.7353158865574692E-2</c:v>
                </c:pt>
                <c:pt idx="35" formatCode="0.0%">
                  <c:v>6.117236029879658E-2</c:v>
                </c:pt>
                <c:pt idx="36" formatCode="0.0%">
                  <c:v>5.8650196772355612E-2</c:v>
                </c:pt>
                <c:pt idx="37" formatCode="0.0%">
                  <c:v>5.6387452687394646E-2</c:v>
                </c:pt>
                <c:pt idx="38" formatCode="0.0%">
                  <c:v>5.1578998707645152E-2</c:v>
                </c:pt>
                <c:pt idx="39" formatCode="0.0%">
                  <c:v>4.621348077487597E-2</c:v>
                </c:pt>
                <c:pt idx="40" formatCode="0.0%">
                  <c:v>4.2214951008839874E-2</c:v>
                </c:pt>
                <c:pt idx="41" formatCode="0.0%">
                  <c:v>3.9221592375435321E-2</c:v>
                </c:pt>
                <c:pt idx="42" formatCode="0.0%">
                  <c:v>3.5436622330233591E-2</c:v>
                </c:pt>
                <c:pt idx="43" formatCode="0.0%">
                  <c:v>3.0482034976990535E-2</c:v>
                </c:pt>
                <c:pt idx="44" formatCode="0.0%">
                  <c:v>2.6316243598941025E-2</c:v>
                </c:pt>
                <c:pt idx="45" formatCode="0.0%">
                  <c:v>2.5369904055775772E-2</c:v>
                </c:pt>
                <c:pt idx="46" formatCode="0.0%">
                  <c:v>2.4038436653833983E-2</c:v>
                </c:pt>
                <c:pt idx="47" formatCode="0.0%">
                  <c:v>2.2259425641969921E-2</c:v>
                </c:pt>
                <c:pt idx="48" formatCode="0.0%">
                  <c:v>2.0678619067797666E-2</c:v>
                </c:pt>
                <c:pt idx="49" formatCode="0.0%">
                  <c:v>1.9469608086781554E-2</c:v>
                </c:pt>
                <c:pt idx="50" formatCode="0.0%">
                  <c:v>1.8531927904467116E-2</c:v>
                </c:pt>
                <c:pt idx="51" formatCode="0.0%">
                  <c:v>1.7537900655915983E-2</c:v>
                </c:pt>
                <c:pt idx="52" formatCode="0.0%">
                  <c:v>1.6370429675619524E-2</c:v>
                </c:pt>
                <c:pt idx="53" formatCode="0.0%">
                  <c:v>1.5340075137889819E-2</c:v>
                </c:pt>
                <c:pt idx="54" formatCode="0.0%">
                  <c:v>1.4714598915076094E-2</c:v>
                </c:pt>
                <c:pt idx="55" formatCode="0.0%">
                  <c:v>1.4028748482633802E-2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Turkey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0.71703423254084964</c:v>
                </c:pt>
                <c:pt idx="10" formatCode="0.0%">
                  <c:v>0.79051869054162682</c:v>
                </c:pt>
                <c:pt idx="11" formatCode="0.0%">
                  <c:v>0.58381960876657901</c:v>
                </c:pt>
                <c:pt idx="12" formatCode="0.0%">
                  <c:v>0.56506560796023964</c:v>
                </c:pt>
                <c:pt idx="13" formatCode="0.0%">
                  <c:v>0.42616163522737893</c:v>
                </c:pt>
                <c:pt idx="14" formatCode="0.0%">
                  <c:v>0.23438320999430351</c:v>
                </c:pt>
                <c:pt idx="15" formatCode="0.0%">
                  <c:v>0.24128786085124521</c:v>
                </c:pt>
                <c:pt idx="16" formatCode="0.0%">
                  <c:v>0.25353741051187373</c:v>
                </c:pt>
                <c:pt idx="17" formatCode="0.0%">
                  <c:v>0.24723078679066823</c:v>
                </c:pt>
                <c:pt idx="18" formatCode="0.0%">
                  <c:v>0.24918557937700792</c:v>
                </c:pt>
                <c:pt idx="19" formatCode="0.0%">
                  <c:v>0.24435132528351944</c:v>
                </c:pt>
                <c:pt idx="20" formatCode="0.0%">
                  <c:v>0.24509358563966144</c:v>
                </c:pt>
                <c:pt idx="21" formatCode="0.0%">
                  <c:v>0.23498858204708961</c:v>
                </c:pt>
                <c:pt idx="22" formatCode="0.0%">
                  <c:v>0.21296401386799801</c:v>
                </c:pt>
                <c:pt idx="23" formatCode="0.0%">
                  <c:v>0.19042890056843187</c:v>
                </c:pt>
                <c:pt idx="24" formatCode="0.0%">
                  <c:v>0.16607149772674368</c:v>
                </c:pt>
                <c:pt idx="25" formatCode="0.0%">
                  <c:v>0.1431174009562044</c:v>
                </c:pt>
                <c:pt idx="26" formatCode="0.0%">
                  <c:v>0.13098914274251938</c:v>
                </c:pt>
                <c:pt idx="27" formatCode="0.0%">
                  <c:v>0.11905116030354956</c:v>
                </c:pt>
                <c:pt idx="28" formatCode="0.0%">
                  <c:v>0.11083428413368068</c:v>
                </c:pt>
                <c:pt idx="29" formatCode="0.0%">
                  <c:v>0.10384632210377642</c:v>
                </c:pt>
                <c:pt idx="30" formatCode="0.0%">
                  <c:v>9.8904500625217606E-2</c:v>
                </c:pt>
                <c:pt idx="31" formatCode="0.0%">
                  <c:v>9.3494327850736525E-2</c:v>
                </c:pt>
                <c:pt idx="32" formatCode="0.0%">
                  <c:v>8.8411450641981526E-2</c:v>
                </c:pt>
                <c:pt idx="33" formatCode="0.0%">
                  <c:v>8.3973213510629474E-2</c:v>
                </c:pt>
                <c:pt idx="34" formatCode="0.0%">
                  <c:v>8.0251620456720296E-2</c:v>
                </c:pt>
                <c:pt idx="35" formatCode="0.0%">
                  <c:v>7.726189239504877E-2</c:v>
                </c:pt>
                <c:pt idx="36" formatCode="0.0%">
                  <c:v>7.4275172334681505E-2</c:v>
                </c:pt>
                <c:pt idx="37" formatCode="0.0%">
                  <c:v>7.0412625231855319E-2</c:v>
                </c:pt>
                <c:pt idx="38" formatCode="0.0%">
                  <c:v>6.6096163982164224E-2</c:v>
                </c:pt>
                <c:pt idx="39" formatCode="0.0%">
                  <c:v>6.1254273316836638E-2</c:v>
                </c:pt>
                <c:pt idx="40" formatCode="0.0%">
                  <c:v>5.6555259916586831E-2</c:v>
                </c:pt>
                <c:pt idx="41" formatCode="0.0%">
                  <c:v>5.2607765677512353E-2</c:v>
                </c:pt>
                <c:pt idx="42" formatCode="0.0%">
                  <c:v>4.8240645237327628E-2</c:v>
                </c:pt>
                <c:pt idx="43" formatCode="0.0%">
                  <c:v>4.4371205253326274E-2</c:v>
                </c:pt>
                <c:pt idx="44" formatCode="0.0%">
                  <c:v>4.0962419863995514E-2</c:v>
                </c:pt>
                <c:pt idx="45" formatCode="0.0%">
                  <c:v>3.7816931467595571E-2</c:v>
                </c:pt>
                <c:pt idx="46" formatCode="0.0%">
                  <c:v>3.5221572679591917E-2</c:v>
                </c:pt>
                <c:pt idx="47" formatCode="0.0%">
                  <c:v>3.2753840965097147E-2</c:v>
                </c:pt>
                <c:pt idx="48" formatCode="0.0%">
                  <c:v>3.0351634184507592E-2</c:v>
                </c:pt>
                <c:pt idx="49" formatCode="0.0%">
                  <c:v>2.7733192406848683E-2</c:v>
                </c:pt>
                <c:pt idx="50" formatCode="0.0%">
                  <c:v>2.5585667687515468E-2</c:v>
                </c:pt>
                <c:pt idx="51" formatCode="0.0%">
                  <c:v>2.348860217202331E-2</c:v>
                </c:pt>
                <c:pt idx="52" formatCode="0.0%">
                  <c:v>2.1838658358749097E-2</c:v>
                </c:pt>
                <c:pt idx="53" formatCode="0.0%">
                  <c:v>1.9802919490044868E-2</c:v>
                </c:pt>
                <c:pt idx="54" formatCode="0.0%">
                  <c:v>1.7907290822339661E-2</c:v>
                </c:pt>
                <c:pt idx="55" formatCode="0.0%">
                  <c:v>1.6425686821877061E-2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United Kingdom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25912608416637117</c:v>
                </c:pt>
                <c:pt idx="8" formatCode="0.0%">
                  <c:v>0.23316367573309127</c:v>
                </c:pt>
                <c:pt idx="9" formatCode="0.0%">
                  <c:v>0.22608615739368276</c:v>
                </c:pt>
                <c:pt idx="10" formatCode="0.0%">
                  <c:v>0.20311271668311948</c:v>
                </c:pt>
                <c:pt idx="11" formatCode="0.0%">
                  <c:v>0.23367026211125475</c:v>
                </c:pt>
                <c:pt idx="12" formatCode="0.0%">
                  <c:v>0.20427013285346485</c:v>
                </c:pt>
                <c:pt idx="13" formatCode="0.0%">
                  <c:v>0.19186769460548114</c:v>
                </c:pt>
                <c:pt idx="14" formatCode="0.0%">
                  <c:v>0.19317784065525956</c:v>
                </c:pt>
                <c:pt idx="15" formatCode="0.0%">
                  <c:v>0.1879227953474456</c:v>
                </c:pt>
                <c:pt idx="16" formatCode="0.0%">
                  <c:v>0.17656577275279139</c:v>
                </c:pt>
                <c:pt idx="17" formatCode="0.0%">
                  <c:v>0.17531713909925917</c:v>
                </c:pt>
                <c:pt idx="18" formatCode="0.0%">
                  <c:v>0.16388085399310759</c:v>
                </c:pt>
                <c:pt idx="19" formatCode="0.0%">
                  <c:v>0.14775438615285164</c:v>
                </c:pt>
                <c:pt idx="20" formatCode="0.0%">
                  <c:v>0.136806782770174</c:v>
                </c:pt>
                <c:pt idx="21" formatCode="0.0%">
                  <c:v>0.13648351478511911</c:v>
                </c:pt>
                <c:pt idx="22" formatCode="0.0%">
                  <c:v>0.12832998079830271</c:v>
                </c:pt>
                <c:pt idx="23" formatCode="0.0%">
                  <c:v>0.11891359731902962</c:v>
                </c:pt>
                <c:pt idx="24" formatCode="0.0%">
                  <c:v>0.10863822977764737</c:v>
                </c:pt>
                <c:pt idx="25" formatCode="0.0%">
                  <c:v>9.8289471708460585E-2</c:v>
                </c:pt>
                <c:pt idx="26" formatCode="0.0%">
                  <c:v>9.8348247574486569E-2</c:v>
                </c:pt>
                <c:pt idx="27" formatCode="0.0%">
                  <c:v>9.4406842348322639E-2</c:v>
                </c:pt>
                <c:pt idx="28" formatCode="0.0%">
                  <c:v>8.4034563717064525E-2</c:v>
                </c:pt>
                <c:pt idx="29" formatCode="0.0%">
                  <c:v>7.9953467464389139E-2</c:v>
                </c:pt>
                <c:pt idx="30" formatCode="0.0%">
                  <c:v>7.8315917418321002E-2</c:v>
                </c:pt>
                <c:pt idx="31" formatCode="0.0%">
                  <c:v>7.1187122162627681E-2</c:v>
                </c:pt>
                <c:pt idx="32" formatCode="0.0%">
                  <c:v>6.7627258312424665E-2</c:v>
                </c:pt>
                <c:pt idx="33" formatCode="0.0%">
                  <c:v>5.6717317545931234E-2</c:v>
                </c:pt>
                <c:pt idx="34" formatCode="0.0%">
                  <c:v>5.3858667833921237E-2</c:v>
                </c:pt>
                <c:pt idx="35" formatCode="0.0%">
                  <c:v>5.1592409403864448E-2</c:v>
                </c:pt>
                <c:pt idx="36" formatCode="0.0%">
                  <c:v>4.9788042082729023E-2</c:v>
                </c:pt>
                <c:pt idx="37" formatCode="0.0%">
                  <c:v>4.6268873467122607E-2</c:v>
                </c:pt>
                <c:pt idx="38" formatCode="0.0%">
                  <c:v>4.4176972077154097E-2</c:v>
                </c:pt>
                <c:pt idx="39" formatCode="0.0%">
                  <c:v>4.2366906768674273E-2</c:v>
                </c:pt>
                <c:pt idx="40" formatCode="0.0%">
                  <c:v>4.0196838160203141E-2</c:v>
                </c:pt>
                <c:pt idx="41" formatCode="0.0%">
                  <c:v>3.7855948842819842E-2</c:v>
                </c:pt>
                <c:pt idx="42" formatCode="0.0%">
                  <c:v>3.4877555274422711E-2</c:v>
                </c:pt>
                <c:pt idx="43" formatCode="0.0%">
                  <c:v>3.3352226772713101E-2</c:v>
                </c:pt>
                <c:pt idx="44" formatCode="0.0%">
                  <c:v>3.2060031158729574E-2</c:v>
                </c:pt>
                <c:pt idx="45" formatCode="0.0%">
                  <c:v>3.0756530365008583E-2</c:v>
                </c:pt>
                <c:pt idx="46" formatCode="0.0%">
                  <c:v>3.1050151586143215E-2</c:v>
                </c:pt>
                <c:pt idx="47" formatCode="0.0%">
                  <c:v>3.0657197538999093E-2</c:v>
                </c:pt>
                <c:pt idx="48" formatCode="0.0%">
                  <c:v>2.9638861011472617E-2</c:v>
                </c:pt>
                <c:pt idx="49" formatCode="0.0%">
                  <c:v>2.874956492442915E-2</c:v>
                </c:pt>
                <c:pt idx="50" formatCode="0.0%">
                  <c:v>2.778248016839524E-2</c:v>
                </c:pt>
                <c:pt idx="51" formatCode="0.0%">
                  <c:v>2.7455747551048848E-2</c:v>
                </c:pt>
                <c:pt idx="52" formatCode="0.0%">
                  <c:v>2.8307900706717071E-2</c:v>
                </c:pt>
                <c:pt idx="53" formatCode="0.0%">
                  <c:v>2.7094913059114045E-2</c:v>
                </c:pt>
                <c:pt idx="54" formatCode="0.0%">
                  <c:v>2.5157583281562701E-2</c:v>
                </c:pt>
                <c:pt idx="55" formatCode="0.0%">
                  <c:v>2.392329947995897E-2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United Kingdom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1086146489584743</c:v>
                </c:pt>
                <c:pt idx="8" formatCode="0.0%">
                  <c:v>0.27423996946343077</c:v>
                </c:pt>
                <c:pt idx="9" formatCode="0.0%">
                  <c:v>0.2979919230000232</c:v>
                </c:pt>
                <c:pt idx="10" formatCode="0.0%">
                  <c:v>0.29144304971858448</c:v>
                </c:pt>
                <c:pt idx="11" formatCode="0.0%">
                  <c:v>0.27668729298711559</c:v>
                </c:pt>
                <c:pt idx="12" formatCode="0.0%">
                  <c:v>0.29060147650581958</c:v>
                </c:pt>
                <c:pt idx="13" formatCode="0.0%">
                  <c:v>0.28561893867586585</c:v>
                </c:pt>
                <c:pt idx="14" formatCode="0.0%">
                  <c:v>0.28692397410446424</c:v>
                </c:pt>
                <c:pt idx="15" formatCode="0.0%">
                  <c:v>0.28174150262803543</c:v>
                </c:pt>
                <c:pt idx="16" formatCode="0.0%">
                  <c:v>0.25013966016786493</c:v>
                </c:pt>
                <c:pt idx="17" formatCode="0.0%">
                  <c:v>0.23813536060502116</c:v>
                </c:pt>
                <c:pt idx="18" formatCode="0.0%">
                  <c:v>0.23037964127683375</c:v>
                </c:pt>
                <c:pt idx="19" formatCode="0.0%">
                  <c:v>0.21196726870311577</c:v>
                </c:pt>
                <c:pt idx="20" formatCode="0.0%">
                  <c:v>0.20023974468712824</c:v>
                </c:pt>
                <c:pt idx="21" formatCode="0.0%">
                  <c:v>0.19662152263387278</c:v>
                </c:pt>
                <c:pt idx="22" formatCode="0.0%">
                  <c:v>0.17811635381982138</c:v>
                </c:pt>
                <c:pt idx="23" formatCode="0.0%">
                  <c:v>0.17437525044036684</c:v>
                </c:pt>
                <c:pt idx="24" formatCode="0.0%">
                  <c:v>0.15536213998031645</c:v>
                </c:pt>
                <c:pt idx="25" formatCode="0.0%">
                  <c:v>0.14402464276525762</c:v>
                </c:pt>
                <c:pt idx="26" formatCode="0.0%">
                  <c:v>0.13405604684004824</c:v>
                </c:pt>
                <c:pt idx="27" formatCode="0.0%">
                  <c:v>0.12080891040115782</c:v>
                </c:pt>
                <c:pt idx="28" formatCode="0.0%">
                  <c:v>0.11138136752946526</c:v>
                </c:pt>
                <c:pt idx="29" formatCode="0.0%">
                  <c:v>0.1060006737424557</c:v>
                </c:pt>
                <c:pt idx="30" formatCode="0.0%">
                  <c:v>9.467245637606525E-2</c:v>
                </c:pt>
                <c:pt idx="31" formatCode="0.0%">
                  <c:v>8.3567234011385771E-2</c:v>
                </c:pt>
                <c:pt idx="32" formatCode="0.0%">
                  <c:v>7.5086265002950237E-2</c:v>
                </c:pt>
                <c:pt idx="33" formatCode="0.0%">
                  <c:v>6.6485969720693205E-2</c:v>
                </c:pt>
                <c:pt idx="34" formatCode="0.0%">
                  <c:v>6.4805130835525526E-2</c:v>
                </c:pt>
                <c:pt idx="35" formatCode="0.0%">
                  <c:v>6.0240029330736578E-2</c:v>
                </c:pt>
                <c:pt idx="36" formatCode="0.0%">
                  <c:v>5.5893482107457704E-2</c:v>
                </c:pt>
                <c:pt idx="37" formatCode="0.0%">
                  <c:v>5.3229151121756191E-2</c:v>
                </c:pt>
                <c:pt idx="38" formatCode="0.0%">
                  <c:v>5.0623280506262969E-2</c:v>
                </c:pt>
                <c:pt idx="39" formatCode="0.0%">
                  <c:v>4.5696284339414639E-2</c:v>
                </c:pt>
                <c:pt idx="40" formatCode="0.0%">
                  <c:v>4.3964327221511779E-2</c:v>
                </c:pt>
                <c:pt idx="41" formatCode="0.0%">
                  <c:v>3.9833221286518894E-2</c:v>
                </c:pt>
                <c:pt idx="42" formatCode="0.0%">
                  <c:v>3.8388190443676473E-2</c:v>
                </c:pt>
                <c:pt idx="43" formatCode="0.0%">
                  <c:v>3.6017457451932966E-2</c:v>
                </c:pt>
                <c:pt idx="44" formatCode="0.0%">
                  <c:v>3.2618113328443332E-2</c:v>
                </c:pt>
                <c:pt idx="45" formatCode="0.0%">
                  <c:v>3.1141726757417665E-2</c:v>
                </c:pt>
                <c:pt idx="46" formatCode="0.0%">
                  <c:v>2.9898926410962368E-2</c:v>
                </c:pt>
                <c:pt idx="47" formatCode="0.0%">
                  <c:v>2.7238251218671738E-2</c:v>
                </c:pt>
                <c:pt idx="48" formatCode="0.0%">
                  <c:v>2.5190744065630488E-2</c:v>
                </c:pt>
                <c:pt idx="49" formatCode="0.0%">
                  <c:v>2.424475401245596E-2</c:v>
                </c:pt>
                <c:pt idx="50" formatCode="0.0%">
                  <c:v>2.366576116410668E-2</c:v>
                </c:pt>
                <c:pt idx="51" formatCode="0.0%">
                  <c:v>2.1790622761659328E-2</c:v>
                </c:pt>
                <c:pt idx="52" formatCode="0.0%">
                  <c:v>2.0452641473990507E-2</c:v>
                </c:pt>
                <c:pt idx="53" formatCode="0.0%">
                  <c:v>1.9318003745612433E-2</c:v>
                </c:pt>
                <c:pt idx="54" formatCode="0.0%">
                  <c:v>1.8298184045901777E-2</c:v>
                </c:pt>
                <c:pt idx="55" formatCode="0.0%">
                  <c:v>1.6654008199928239E-2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Italy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Fran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United Kingdom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0B-4752-AE19-E6645E22DA59}"/>
                </c:ext>
              </c:extLst>
            </c:dLbl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130</c:v>
                </c:pt>
                <c:pt idx="1">
                  <c:v>1531</c:v>
                </c:pt>
                <c:pt idx="2">
                  <c:v>1937</c:v>
                </c:pt>
                <c:pt idx="3">
                  <c:v>2606</c:v>
                </c:pt>
                <c:pt idx="4">
                  <c:v>2676</c:v>
                </c:pt>
                <c:pt idx="5">
                  <c:v>3963</c:v>
                </c:pt>
                <c:pt idx="6">
                  <c:v>4981</c:v>
                </c:pt>
                <c:pt idx="7">
                  <c:v>5629</c:v>
                </c:pt>
                <c:pt idx="8">
                  <c:v>6562</c:v>
                </c:pt>
                <c:pt idx="9">
                  <c:v>7957</c:v>
                </c:pt>
                <c:pt idx="10">
                  <c:v>9366</c:v>
                </c:pt>
                <c:pt idx="11">
                  <c:v>11490</c:v>
                </c:pt>
                <c:pt idx="12">
                  <c:v>14361</c:v>
                </c:pt>
                <c:pt idx="13">
                  <c:v>16853</c:v>
                </c:pt>
                <c:pt idx="14">
                  <c:v>19321</c:v>
                </c:pt>
                <c:pt idx="15">
                  <c:v>21651</c:v>
                </c:pt>
                <c:pt idx="16">
                  <c:v>24337</c:v>
                </c:pt>
                <c:pt idx="17">
                  <c:v>28720</c:v>
                </c:pt>
                <c:pt idx="18">
                  <c:v>32622</c:v>
                </c:pt>
                <c:pt idx="19">
                  <c:v>36729</c:v>
                </c:pt>
                <c:pt idx="20">
                  <c:v>39835</c:v>
                </c:pt>
                <c:pt idx="21">
                  <c:v>45720</c:v>
                </c:pt>
                <c:pt idx="22">
                  <c:v>48265</c:v>
                </c:pt>
                <c:pt idx="23">
                  <c:v>50882</c:v>
                </c:pt>
                <c:pt idx="24">
                  <c:v>55729</c:v>
                </c:pt>
                <c:pt idx="25">
                  <c:v>59146</c:v>
                </c:pt>
                <c:pt idx="26">
                  <c:v>66441</c:v>
                </c:pt>
                <c:pt idx="27">
                  <c:v>70234</c:v>
                </c:pt>
                <c:pt idx="28">
                  <c:v>73394</c:v>
                </c:pt>
                <c:pt idx="29">
                  <c:v>74825</c:v>
                </c:pt>
                <c:pt idx="30">
                  <c:v>77533</c:v>
                </c:pt>
                <c:pt idx="31">
                  <c:v>79703</c:v>
                </c:pt>
                <c:pt idx="32">
                  <c:v>81692</c:v>
                </c:pt>
                <c:pt idx="33">
                  <c:v>84288</c:v>
                </c:pt>
                <c:pt idx="34">
                  <c:v>85449</c:v>
                </c:pt>
                <c:pt idx="35">
                  <c:v>86999</c:v>
                </c:pt>
                <c:pt idx="36">
                  <c:v>87167</c:v>
                </c:pt>
                <c:pt idx="37">
                  <c:v>87695</c:v>
                </c:pt>
                <c:pt idx="38">
                  <c:v>86202</c:v>
                </c:pt>
                <c:pt idx="39">
                  <c:v>86967</c:v>
                </c:pt>
                <c:pt idx="40">
                  <c:v>88691</c:v>
                </c:pt>
                <c:pt idx="41">
                  <c:v>88095</c:v>
                </c:pt>
                <c:pt idx="42">
                  <c:v>88165</c:v>
                </c:pt>
                <c:pt idx="43">
                  <c:v>83743</c:v>
                </c:pt>
                <c:pt idx="44">
                  <c:v>82476</c:v>
                </c:pt>
                <c:pt idx="45">
                  <c:v>81235</c:v>
                </c:pt>
                <c:pt idx="46">
                  <c:v>82911</c:v>
                </c:pt>
                <c:pt idx="47">
                  <c:v>83840</c:v>
                </c:pt>
                <c:pt idx="48">
                  <c:v>84017</c:v>
                </c:pt>
                <c:pt idx="49">
                  <c:v>83697</c:v>
                </c:pt>
                <c:pt idx="50">
                  <c:v>82063</c:v>
                </c:pt>
                <c:pt idx="51">
                  <c:v>80929</c:v>
                </c:pt>
                <c:pt idx="52">
                  <c:v>81187</c:v>
                </c:pt>
                <c:pt idx="53">
                  <c:v>82121</c:v>
                </c:pt>
                <c:pt idx="54">
                  <c:v>82457</c:v>
                </c:pt>
                <c:pt idx="55">
                  <c:v>8188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0B-4752-AE19-E6645E22DA59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28</c:v>
                </c:pt>
                <c:pt idx="1">
                  <c:v>-46</c:v>
                </c:pt>
                <c:pt idx="2">
                  <c:v>-59</c:v>
                </c:pt>
                <c:pt idx="3">
                  <c:v>-80</c:v>
                </c:pt>
                <c:pt idx="4">
                  <c:v>-119</c:v>
                </c:pt>
                <c:pt idx="5">
                  <c:v>-144</c:v>
                </c:pt>
                <c:pt idx="6">
                  <c:v>-165</c:v>
                </c:pt>
                <c:pt idx="7">
                  <c:v>-170</c:v>
                </c:pt>
                <c:pt idx="8">
                  <c:v>-196</c:v>
                </c:pt>
                <c:pt idx="9">
                  <c:v>-302</c:v>
                </c:pt>
                <c:pt idx="10">
                  <c:v>-421</c:v>
                </c:pt>
                <c:pt idx="11">
                  <c:v>-557</c:v>
                </c:pt>
                <c:pt idx="12">
                  <c:v>-779</c:v>
                </c:pt>
                <c:pt idx="13">
                  <c:v>-998</c:v>
                </c:pt>
                <c:pt idx="14">
                  <c:v>-1213</c:v>
                </c:pt>
                <c:pt idx="15">
                  <c:v>-1244</c:v>
                </c:pt>
                <c:pt idx="16">
                  <c:v>-1285</c:v>
                </c:pt>
                <c:pt idx="17">
                  <c:v>-1955</c:v>
                </c:pt>
                <c:pt idx="18">
                  <c:v>-2201</c:v>
                </c:pt>
                <c:pt idx="19">
                  <c:v>-2507</c:v>
                </c:pt>
                <c:pt idx="20">
                  <c:v>-2586</c:v>
                </c:pt>
                <c:pt idx="21">
                  <c:v>-3158</c:v>
                </c:pt>
                <c:pt idx="22">
                  <c:v>-2431</c:v>
                </c:pt>
                <c:pt idx="23">
                  <c:v>-2416</c:v>
                </c:pt>
                <c:pt idx="24">
                  <c:v>-2774</c:v>
                </c:pt>
                <c:pt idx="25">
                  <c:v>-2897</c:v>
                </c:pt>
                <c:pt idx="26">
                  <c:v>-2612</c:v>
                </c:pt>
                <c:pt idx="27">
                  <c:v>-1976</c:v>
                </c:pt>
                <c:pt idx="28">
                  <c:v>-490</c:v>
                </c:pt>
                <c:pt idx="29">
                  <c:v>1698</c:v>
                </c:pt>
                <c:pt idx="30">
                  <c:v>3217</c:v>
                </c:pt>
                <c:pt idx="31">
                  <c:v>4839</c:v>
                </c:pt>
                <c:pt idx="32">
                  <c:v>6479</c:v>
                </c:pt>
                <c:pt idx="33">
                  <c:v>8571</c:v>
                </c:pt>
                <c:pt idx="34">
                  <c:v>11837</c:v>
                </c:pt>
                <c:pt idx="35">
                  <c:v>15646</c:v>
                </c:pt>
                <c:pt idx="36">
                  <c:v>19597</c:v>
                </c:pt>
                <c:pt idx="37">
                  <c:v>22213</c:v>
                </c:pt>
                <c:pt idx="38">
                  <c:v>27325</c:v>
                </c:pt>
                <c:pt idx="39">
                  <c:v>30439</c:v>
                </c:pt>
                <c:pt idx="40">
                  <c:v>33096</c:v>
                </c:pt>
                <c:pt idx="41">
                  <c:v>37777</c:v>
                </c:pt>
                <c:pt idx="42">
                  <c:v>41755</c:v>
                </c:pt>
                <c:pt idx="43">
                  <c:v>50147</c:v>
                </c:pt>
                <c:pt idx="44">
                  <c:v>54505</c:v>
                </c:pt>
                <c:pt idx="45">
                  <c:v>59040</c:v>
                </c:pt>
                <c:pt idx="46">
                  <c:v>62728</c:v>
                </c:pt>
                <c:pt idx="47">
                  <c:v>67262</c:v>
                </c:pt>
                <c:pt idx="48">
                  <c:v>71278</c:v>
                </c:pt>
                <c:pt idx="49">
                  <c:v>75625</c:v>
                </c:pt>
                <c:pt idx="50">
                  <c:v>80960</c:v>
                </c:pt>
                <c:pt idx="51">
                  <c:v>85813</c:v>
                </c:pt>
                <c:pt idx="52">
                  <c:v>91022</c:v>
                </c:pt>
                <c:pt idx="53">
                  <c:v>95167</c:v>
                </c:pt>
                <c:pt idx="54">
                  <c:v>98856</c:v>
                </c:pt>
                <c:pt idx="55">
                  <c:v>10297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0B-4752-AE19-E6645E22DA59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 rtl="0">
                  <a:defRPr lang="en-US" sz="900" b="0" i="0" u="none" strike="noStrike" kern="1200" baseline="0">
                    <a:solidFill>
                      <a:sysClr val="windowText" lastClr="000000">
                        <a:lumMod val="75000"/>
                        <a:lumOff val="2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43</c:v>
                </c:pt>
                <c:pt idx="1">
                  <c:v>66</c:v>
                </c:pt>
                <c:pt idx="2">
                  <c:v>82</c:v>
                </c:pt>
                <c:pt idx="3">
                  <c:v>116</c:v>
                </c:pt>
                <c:pt idx="4">
                  <c:v>159</c:v>
                </c:pt>
                <c:pt idx="5">
                  <c:v>195</c:v>
                </c:pt>
                <c:pt idx="6">
                  <c:v>251</c:v>
                </c:pt>
                <c:pt idx="7">
                  <c:v>286</c:v>
                </c:pt>
                <c:pt idx="8">
                  <c:v>360</c:v>
                </c:pt>
                <c:pt idx="9">
                  <c:v>509</c:v>
                </c:pt>
                <c:pt idx="10">
                  <c:v>695</c:v>
                </c:pt>
                <c:pt idx="11">
                  <c:v>879</c:v>
                </c:pt>
                <c:pt idx="12">
                  <c:v>1163</c:v>
                </c:pt>
                <c:pt idx="13">
                  <c:v>1457</c:v>
                </c:pt>
                <c:pt idx="14">
                  <c:v>1672</c:v>
                </c:pt>
                <c:pt idx="15">
                  <c:v>2046</c:v>
                </c:pt>
                <c:pt idx="16">
                  <c:v>2429</c:v>
                </c:pt>
                <c:pt idx="17">
                  <c:v>3100</c:v>
                </c:pt>
                <c:pt idx="18">
                  <c:v>3752</c:v>
                </c:pt>
                <c:pt idx="19">
                  <c:v>4467</c:v>
                </c:pt>
                <c:pt idx="20">
                  <c:v>5228</c:v>
                </c:pt>
                <c:pt idx="21">
                  <c:v>5874</c:v>
                </c:pt>
                <c:pt idx="22">
                  <c:v>6445</c:v>
                </c:pt>
                <c:pt idx="23">
                  <c:v>7483</c:v>
                </c:pt>
                <c:pt idx="24">
                  <c:v>8519</c:v>
                </c:pt>
                <c:pt idx="25">
                  <c:v>9623</c:v>
                </c:pt>
                <c:pt idx="26">
                  <c:v>10776</c:v>
                </c:pt>
                <c:pt idx="27">
                  <c:v>11616</c:v>
                </c:pt>
                <c:pt idx="28">
                  <c:v>12302</c:v>
                </c:pt>
                <c:pt idx="29">
                  <c:v>13047</c:v>
                </c:pt>
                <c:pt idx="30">
                  <c:v>14095</c:v>
                </c:pt>
                <c:pt idx="31">
                  <c:v>14941</c:v>
                </c:pt>
                <c:pt idx="32">
                  <c:v>15974</c:v>
                </c:pt>
                <c:pt idx="33">
                  <c:v>16910</c:v>
                </c:pt>
                <c:pt idx="34">
                  <c:v>18028</c:v>
                </c:pt>
                <c:pt idx="35">
                  <c:v>18527</c:v>
                </c:pt>
                <c:pt idx="36">
                  <c:v>19092</c:v>
                </c:pt>
                <c:pt idx="37">
                  <c:v>20264</c:v>
                </c:pt>
                <c:pt idx="38">
                  <c:v>21111</c:v>
                </c:pt>
                <c:pt idx="39">
                  <c:v>21840</c:v>
                </c:pt>
                <c:pt idx="40">
                  <c:v>22853</c:v>
                </c:pt>
                <c:pt idx="41">
                  <c:v>23697</c:v>
                </c:pt>
                <c:pt idx="42">
                  <c:v>24117</c:v>
                </c:pt>
                <c:pt idx="43">
                  <c:v>24458</c:v>
                </c:pt>
                <c:pt idx="44">
                  <c:v>25369</c:v>
                </c:pt>
                <c:pt idx="45">
                  <c:v>26166</c:v>
                </c:pt>
                <c:pt idx="46">
                  <c:v>26842</c:v>
                </c:pt>
                <c:pt idx="47">
                  <c:v>27583</c:v>
                </c:pt>
                <c:pt idx="48">
                  <c:v>28205</c:v>
                </c:pt>
                <c:pt idx="49">
                  <c:v>28520</c:v>
                </c:pt>
                <c:pt idx="50">
                  <c:v>28809</c:v>
                </c:pt>
                <c:pt idx="51">
                  <c:v>29501</c:v>
                </c:pt>
                <c:pt idx="52">
                  <c:v>30150</c:v>
                </c:pt>
                <c:pt idx="53">
                  <c:v>30689</c:v>
                </c:pt>
                <c:pt idx="54">
                  <c:v>31316</c:v>
                </c:pt>
                <c:pt idx="55">
                  <c:v>3166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Can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Canad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7</c:v>
                </c:pt>
                <c:pt idx="60">
                  <c:v>2</c:v>
                </c:pt>
                <c:pt idx="61">
                  <c:v>4</c:v>
                </c:pt>
                <c:pt idx="62">
                  <c:v>1</c:v>
                </c:pt>
                <c:pt idx="63">
                  <c:v>4</c:v>
                </c:pt>
                <c:pt idx="64">
                  <c:v>8</c:v>
                </c:pt>
                <c:pt idx="65">
                  <c:v>16</c:v>
                </c:pt>
                <c:pt idx="66">
                  <c:v>7</c:v>
                </c:pt>
                <c:pt idx="67">
                  <c:v>3</c:v>
                </c:pt>
                <c:pt idx="68">
                  <c:v>16</c:v>
                </c:pt>
                <c:pt idx="69">
                  <c:v>21</c:v>
                </c:pt>
                <c:pt idx="70">
                  <c:v>8</c:v>
                </c:pt>
                <c:pt idx="71">
                  <c:v>30</c:v>
                </c:pt>
                <c:pt idx="72">
                  <c:v>40</c:v>
                </c:pt>
                <c:pt idx="73">
                  <c:v>39</c:v>
                </c:pt>
                <c:pt idx="74">
                  <c:v>41</c:v>
                </c:pt>
                <c:pt idx="75">
                  <c:v>80</c:v>
                </c:pt>
                <c:pt idx="76">
                  <c:v>36</c:v>
                </c:pt>
                <c:pt idx="77">
                  <c:v>32</c:v>
                </c:pt>
                <c:pt idx="78">
                  <c:v>96</c:v>
                </c:pt>
                <c:pt idx="79">
                  <c:v>54</c:v>
                </c:pt>
                <c:pt idx="80">
                  <c:v>97</c:v>
                </c:pt>
                <c:pt idx="81">
                  <c:v>60</c:v>
                </c:pt>
                <c:pt idx="82">
                  <c:v>67</c:v>
                </c:pt>
                <c:pt idx="83">
                  <c:v>120</c:v>
                </c:pt>
                <c:pt idx="84">
                  <c:v>107</c:v>
                </c:pt>
                <c:pt idx="85">
                  <c:v>251</c:v>
                </c:pt>
                <c:pt idx="86">
                  <c:v>97</c:v>
                </c:pt>
                <c:pt idx="87">
                  <c:v>45</c:v>
                </c:pt>
                <c:pt idx="88">
                  <c:v>164</c:v>
                </c:pt>
                <c:pt idx="89">
                  <c:v>162</c:v>
                </c:pt>
                <c:pt idx="90">
                  <c:v>183</c:v>
                </c:pt>
                <c:pt idx="91">
                  <c:v>168</c:v>
                </c:pt>
                <c:pt idx="92">
                  <c:v>163</c:v>
                </c:pt>
                <c:pt idx="93">
                  <c:v>161</c:v>
                </c:pt>
                <c:pt idx="94">
                  <c:v>169</c:v>
                </c:pt>
                <c:pt idx="95">
                  <c:v>116</c:v>
                </c:pt>
                <c:pt idx="96">
                  <c:v>154</c:v>
                </c:pt>
                <c:pt idx="97">
                  <c:v>142</c:v>
                </c:pt>
                <c:pt idx="98">
                  <c:v>172</c:v>
                </c:pt>
                <c:pt idx="99">
                  <c:v>155</c:v>
                </c:pt>
                <c:pt idx="100">
                  <c:v>227</c:v>
                </c:pt>
                <c:pt idx="101">
                  <c:v>147</c:v>
                </c:pt>
                <c:pt idx="102">
                  <c:v>111</c:v>
                </c:pt>
                <c:pt idx="103">
                  <c:v>208</c:v>
                </c:pt>
                <c:pt idx="104">
                  <c:v>187</c:v>
                </c:pt>
                <c:pt idx="105">
                  <c:v>176</c:v>
                </c:pt>
                <c:pt idx="106">
                  <c:v>175</c:v>
                </c:pt>
                <c:pt idx="107">
                  <c:v>156</c:v>
                </c:pt>
                <c:pt idx="108">
                  <c:v>12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3</c:v>
                </c:pt>
                <c:pt idx="60">
                  <c:v>144</c:v>
                </c:pt>
                <c:pt idx="61">
                  <c:v>200</c:v>
                </c:pt>
                <c:pt idx="62">
                  <c:v>222</c:v>
                </c:pt>
                <c:pt idx="63">
                  <c:v>308</c:v>
                </c:pt>
                <c:pt idx="64">
                  <c:v>410</c:v>
                </c:pt>
                <c:pt idx="65">
                  <c:v>539</c:v>
                </c:pt>
                <c:pt idx="66">
                  <c:v>466</c:v>
                </c:pt>
                <c:pt idx="67">
                  <c:v>689</c:v>
                </c:pt>
                <c:pt idx="68">
                  <c:v>772</c:v>
                </c:pt>
                <c:pt idx="69">
                  <c:v>1175</c:v>
                </c:pt>
                <c:pt idx="70">
                  <c:v>1134</c:v>
                </c:pt>
                <c:pt idx="71">
                  <c:v>1420</c:v>
                </c:pt>
                <c:pt idx="72">
                  <c:v>1325</c:v>
                </c:pt>
                <c:pt idx="73">
                  <c:v>1609</c:v>
                </c:pt>
                <c:pt idx="74">
                  <c:v>1520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1985</c:v>
                </c:pt>
                <c:pt idx="79">
                  <c:v>2078</c:v>
                </c:pt>
                <c:pt idx="80">
                  <c:v>2009</c:v>
                </c:pt>
                <c:pt idx="81">
                  <c:v>1744</c:v>
                </c:pt>
                <c:pt idx="82">
                  <c:v>1784</c:v>
                </c:pt>
                <c:pt idx="83">
                  <c:v>2392</c:v>
                </c:pt>
                <c:pt idx="84">
                  <c:v>2472</c:v>
                </c:pt>
                <c:pt idx="85">
                  <c:v>2093</c:v>
                </c:pt>
                <c:pt idx="86">
                  <c:v>2584</c:v>
                </c:pt>
                <c:pt idx="87">
                  <c:v>2342</c:v>
                </c:pt>
                <c:pt idx="88">
                  <c:v>1192</c:v>
                </c:pt>
                <c:pt idx="89">
                  <c:v>1714</c:v>
                </c:pt>
                <c:pt idx="90">
                  <c:v>2427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Rus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3</c:v>
                </c:pt>
                <c:pt idx="75">
                  <c:v>5</c:v>
                </c:pt>
                <c:pt idx="76">
                  <c:v>0</c:v>
                </c:pt>
                <c:pt idx="77">
                  <c:v>0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4</c:v>
                </c:pt>
                <c:pt idx="84">
                  <c:v>3</c:v>
                </c:pt>
                <c:pt idx="85">
                  <c:v>4</c:v>
                </c:pt>
                <c:pt idx="86">
                  <c:v>2</c:v>
                </c:pt>
                <c:pt idx="87">
                  <c:v>3</c:v>
                </c:pt>
                <c:pt idx="88">
                  <c:v>2</c:v>
                </c:pt>
                <c:pt idx="89">
                  <c:v>4</c:v>
                </c:pt>
                <c:pt idx="90">
                  <c:v>4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4</c:v>
                </c:pt>
                <c:pt idx="95">
                  <c:v>5</c:v>
                </c:pt>
                <c:pt idx="96">
                  <c:v>3</c:v>
                </c:pt>
                <c:pt idx="97">
                  <c:v>4</c:v>
                </c:pt>
                <c:pt idx="98">
                  <c:v>5</c:v>
                </c:pt>
                <c:pt idx="99">
                  <c:v>5</c:v>
                </c:pt>
                <c:pt idx="100">
                  <c:v>4</c:v>
                </c:pt>
                <c:pt idx="101">
                  <c:v>4</c:v>
                </c:pt>
                <c:pt idx="102">
                  <c:v>2</c:v>
                </c:pt>
                <c:pt idx="103">
                  <c:v>4</c:v>
                </c:pt>
                <c:pt idx="104">
                  <c:v>4</c:v>
                </c:pt>
                <c:pt idx="105">
                  <c:v>5</c:v>
                </c:pt>
                <c:pt idx="106">
                  <c:v>4</c:v>
                </c:pt>
                <c:pt idx="107">
                  <c:v>5</c:v>
                </c:pt>
                <c:pt idx="108">
                  <c:v>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South 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1</c:v>
                </c:pt>
                <c:pt idx="68">
                  <c:v>1</c:v>
                </c:pt>
                <c:pt idx="69">
                  <c:v>2</c:v>
                </c:pt>
                <c:pt idx="70">
                  <c:v>0</c:v>
                </c:pt>
                <c:pt idx="71">
                  <c:v>0</c:v>
                </c:pt>
                <c:pt idx="72">
                  <c:v>4</c:v>
                </c:pt>
                <c:pt idx="73">
                  <c:v>0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5</c:v>
                </c:pt>
                <c:pt idx="78">
                  <c:v>0</c:v>
                </c:pt>
                <c:pt idx="79">
                  <c:v>6</c:v>
                </c:pt>
                <c:pt idx="80">
                  <c:v>1</c:v>
                </c:pt>
                <c:pt idx="81">
                  <c:v>0</c:v>
                </c:pt>
                <c:pt idx="82">
                  <c:v>2</c:v>
                </c:pt>
                <c:pt idx="83">
                  <c:v>0</c:v>
                </c:pt>
                <c:pt idx="84">
                  <c:v>7</c:v>
                </c:pt>
                <c:pt idx="85">
                  <c:v>14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4</c:v>
                </c:pt>
                <c:pt idx="90">
                  <c:v>0</c:v>
                </c:pt>
                <c:pt idx="91">
                  <c:v>7</c:v>
                </c:pt>
                <c:pt idx="92">
                  <c:v>10</c:v>
                </c:pt>
                <c:pt idx="93">
                  <c:v>4</c:v>
                </c:pt>
                <c:pt idx="94">
                  <c:v>7</c:v>
                </c:pt>
                <c:pt idx="95">
                  <c:v>1</c:v>
                </c:pt>
                <c:pt idx="96">
                  <c:v>3</c:v>
                </c:pt>
                <c:pt idx="97">
                  <c:v>3</c:v>
                </c:pt>
                <c:pt idx="98">
                  <c:v>10</c:v>
                </c:pt>
                <c:pt idx="99">
                  <c:v>0</c:v>
                </c:pt>
                <c:pt idx="100">
                  <c:v>13</c:v>
                </c:pt>
                <c:pt idx="101">
                  <c:v>7</c:v>
                </c:pt>
                <c:pt idx="102">
                  <c:v>8</c:v>
                </c:pt>
                <c:pt idx="103">
                  <c:v>7</c:v>
                </c:pt>
                <c:pt idx="104">
                  <c:v>10</c:v>
                </c:pt>
                <c:pt idx="105">
                  <c:v>5</c:v>
                </c:pt>
                <c:pt idx="106">
                  <c:v>8</c:v>
                </c:pt>
                <c:pt idx="107">
                  <c:v>17</c:v>
                </c:pt>
                <c:pt idx="108">
                  <c:v>8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Turke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6</c:v>
                </c:pt>
                <c:pt idx="1">
                  <c:v>18</c:v>
                </c:pt>
                <c:pt idx="2">
                  <c:v>47</c:v>
                </c:pt>
                <c:pt idx="3">
                  <c:v>98</c:v>
                </c:pt>
                <c:pt idx="4">
                  <c:v>192</c:v>
                </c:pt>
                <c:pt idx="5">
                  <c:v>359</c:v>
                </c:pt>
                <c:pt idx="6">
                  <c:v>670</c:v>
                </c:pt>
                <c:pt idx="7">
                  <c:v>1236</c:v>
                </c:pt>
                <c:pt idx="8">
                  <c:v>1529</c:v>
                </c:pt>
                <c:pt idx="9">
                  <c:v>1872</c:v>
                </c:pt>
                <c:pt idx="10">
                  <c:v>2433</c:v>
                </c:pt>
                <c:pt idx="11">
                  <c:v>3629</c:v>
                </c:pt>
                <c:pt idx="12">
                  <c:v>5698</c:v>
                </c:pt>
                <c:pt idx="13">
                  <c:v>7401</c:v>
                </c:pt>
                <c:pt idx="14">
                  <c:v>9216</c:v>
                </c:pt>
                <c:pt idx="15">
                  <c:v>10822</c:v>
                </c:pt>
                <c:pt idx="16">
                  <c:v>13526</c:v>
                </c:pt>
                <c:pt idx="17">
                  <c:v>15673</c:v>
                </c:pt>
                <c:pt idx="18">
                  <c:v>18117</c:v>
                </c:pt>
                <c:pt idx="19">
                  <c:v>20874</c:v>
                </c:pt>
                <c:pt idx="20">
                  <c:v>23836</c:v>
                </c:pt>
                <c:pt idx="21">
                  <c:v>26877</c:v>
                </c:pt>
                <c:pt idx="22">
                  <c:v>29858</c:v>
                </c:pt>
                <c:pt idx="23">
                  <c:v>33439</c:v>
                </c:pt>
                <c:pt idx="24">
                  <c:v>36990</c:v>
                </c:pt>
                <c:pt idx="25">
                  <c:v>40753</c:v>
                </c:pt>
                <c:pt idx="26">
                  <c:v>45157</c:v>
                </c:pt>
                <c:pt idx="27">
                  <c:v>49734</c:v>
                </c:pt>
                <c:pt idx="28">
                  <c:v>53327</c:v>
                </c:pt>
                <c:pt idx="29">
                  <c:v>55351</c:v>
                </c:pt>
                <c:pt idx="30">
                  <c:v>57709</c:v>
                </c:pt>
                <c:pt idx="31">
                  <c:v>60175</c:v>
                </c:pt>
                <c:pt idx="32">
                  <c:v>63366</c:v>
                </c:pt>
                <c:pt idx="33">
                  <c:v>65015</c:v>
                </c:pt>
                <c:pt idx="34">
                  <c:v>66650</c:v>
                </c:pt>
                <c:pt idx="35">
                  <c:v>68171</c:v>
                </c:pt>
                <c:pt idx="36">
                  <c:v>70059</c:v>
                </c:pt>
                <c:pt idx="37">
                  <c:v>71657</c:v>
                </c:pt>
                <c:pt idx="38">
                  <c:v>71605</c:v>
                </c:pt>
                <c:pt idx="39">
                  <c:v>71573</c:v>
                </c:pt>
                <c:pt idx="40">
                  <c:v>70803</c:v>
                </c:pt>
                <c:pt idx="41">
                  <c:v>69547</c:v>
                </c:pt>
                <c:pt idx="42">
                  <c:v>67848</c:v>
                </c:pt>
                <c:pt idx="43">
                  <c:v>65232</c:v>
                </c:pt>
                <c:pt idx="44">
                  <c:v>62486</c:v>
                </c:pt>
                <c:pt idx="45">
                  <c:v>60633</c:v>
                </c:pt>
                <c:pt idx="46">
                  <c:v>59155</c:v>
                </c:pt>
                <c:pt idx="47">
                  <c:v>57281</c:v>
                </c:pt>
                <c:pt idx="48">
                  <c:v>54983</c:v>
                </c:pt>
                <c:pt idx="49">
                  <c:v>51852</c:v>
                </c:pt>
                <c:pt idx="50">
                  <c:v>49113</c:v>
                </c:pt>
                <c:pt idx="51">
                  <c:v>47162</c:v>
                </c:pt>
                <c:pt idx="52">
                  <c:v>45438</c:v>
                </c:pt>
                <c:pt idx="53">
                  <c:v>42741</c:v>
                </c:pt>
                <c:pt idx="54">
                  <c:v>39978</c:v>
                </c:pt>
                <c:pt idx="55">
                  <c:v>3844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-1</c:v>
                </c:pt>
                <c:pt idx="3">
                  <c:v>-1</c:v>
                </c:pt>
                <c:pt idx="4">
                  <c:v>-3</c:v>
                </c:pt>
                <c:pt idx="5">
                  <c:v>-4</c:v>
                </c:pt>
                <c:pt idx="6">
                  <c:v>-9</c:v>
                </c:pt>
                <c:pt idx="7">
                  <c:v>-30</c:v>
                </c:pt>
                <c:pt idx="8">
                  <c:v>-37</c:v>
                </c:pt>
                <c:pt idx="9">
                  <c:v>-44</c:v>
                </c:pt>
                <c:pt idx="10">
                  <c:v>-59</c:v>
                </c:pt>
                <c:pt idx="11">
                  <c:v>-75</c:v>
                </c:pt>
                <c:pt idx="12">
                  <c:v>-92</c:v>
                </c:pt>
                <c:pt idx="13">
                  <c:v>-107</c:v>
                </c:pt>
                <c:pt idx="14">
                  <c:v>-130</c:v>
                </c:pt>
                <c:pt idx="15">
                  <c:v>-163</c:v>
                </c:pt>
                <c:pt idx="16">
                  <c:v>-209</c:v>
                </c:pt>
                <c:pt idx="17">
                  <c:v>-271</c:v>
                </c:pt>
                <c:pt idx="18">
                  <c:v>-338</c:v>
                </c:pt>
                <c:pt idx="19">
                  <c:v>-378</c:v>
                </c:pt>
                <c:pt idx="20">
                  <c:v>-403</c:v>
                </c:pt>
                <c:pt idx="21">
                  <c:v>-382</c:v>
                </c:pt>
                <c:pt idx="22">
                  <c:v>-290</c:v>
                </c:pt>
                <c:pt idx="23">
                  <c:v>-55</c:v>
                </c:pt>
                <c:pt idx="24">
                  <c:v>424</c:v>
                </c:pt>
                <c:pt idx="25">
                  <c:v>621</c:v>
                </c:pt>
                <c:pt idx="26">
                  <c:v>866</c:v>
                </c:pt>
                <c:pt idx="27">
                  <c:v>1332</c:v>
                </c:pt>
                <c:pt idx="28">
                  <c:v>2431</c:v>
                </c:pt>
                <c:pt idx="29">
                  <c:v>4402</c:v>
                </c:pt>
                <c:pt idx="30">
                  <c:v>5999</c:v>
                </c:pt>
                <c:pt idx="31">
                  <c:v>7699</c:v>
                </c:pt>
                <c:pt idx="32">
                  <c:v>9184</c:v>
                </c:pt>
                <c:pt idx="33">
                  <c:v>11762</c:v>
                </c:pt>
                <c:pt idx="34">
                  <c:v>13789</c:v>
                </c:pt>
                <c:pt idx="35">
                  <c:v>16118</c:v>
                </c:pt>
                <c:pt idx="36">
                  <c:v>18781</c:v>
                </c:pt>
                <c:pt idx="37">
                  <c:v>21675</c:v>
                </c:pt>
                <c:pt idx="38">
                  <c:v>24693</c:v>
                </c:pt>
                <c:pt idx="39">
                  <c:v>27726</c:v>
                </c:pt>
                <c:pt idx="40">
                  <c:v>31509</c:v>
                </c:pt>
                <c:pt idx="41">
                  <c:v>35520</c:v>
                </c:pt>
                <c:pt idx="42">
                  <c:v>39477</c:v>
                </c:pt>
                <c:pt idx="43">
                  <c:v>44129</c:v>
                </c:pt>
                <c:pt idx="44">
                  <c:v>49175</c:v>
                </c:pt>
                <c:pt idx="45">
                  <c:v>53875</c:v>
                </c:pt>
                <c:pt idx="46">
                  <c:v>57875</c:v>
                </c:pt>
                <c:pt idx="47">
                  <c:v>61853</c:v>
                </c:pt>
                <c:pt idx="48">
                  <c:v>66056</c:v>
                </c:pt>
                <c:pt idx="49">
                  <c:v>70796</c:v>
                </c:pt>
                <c:pt idx="50">
                  <c:v>75085</c:v>
                </c:pt>
                <c:pt idx="51">
                  <c:v>78809</c:v>
                </c:pt>
                <c:pt idx="52">
                  <c:v>82722</c:v>
                </c:pt>
                <c:pt idx="53">
                  <c:v>87339</c:v>
                </c:pt>
                <c:pt idx="54">
                  <c:v>91902</c:v>
                </c:pt>
                <c:pt idx="55">
                  <c:v>9493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9</c:v>
                </c:pt>
                <c:pt idx="7">
                  <c:v>30</c:v>
                </c:pt>
                <c:pt idx="8">
                  <c:v>37</c:v>
                </c:pt>
                <c:pt idx="9">
                  <c:v>44</c:v>
                </c:pt>
                <c:pt idx="10">
                  <c:v>59</c:v>
                </c:pt>
                <c:pt idx="11">
                  <c:v>75</c:v>
                </c:pt>
                <c:pt idx="12">
                  <c:v>92</c:v>
                </c:pt>
                <c:pt idx="13">
                  <c:v>108</c:v>
                </c:pt>
                <c:pt idx="14">
                  <c:v>131</c:v>
                </c:pt>
                <c:pt idx="15">
                  <c:v>168</c:v>
                </c:pt>
                <c:pt idx="16">
                  <c:v>214</c:v>
                </c:pt>
                <c:pt idx="17">
                  <c:v>277</c:v>
                </c:pt>
                <c:pt idx="18">
                  <c:v>356</c:v>
                </c:pt>
                <c:pt idx="19">
                  <c:v>425</c:v>
                </c:pt>
                <c:pt idx="20">
                  <c:v>501</c:v>
                </c:pt>
                <c:pt idx="21">
                  <c:v>574</c:v>
                </c:pt>
                <c:pt idx="22">
                  <c:v>649</c:v>
                </c:pt>
                <c:pt idx="23">
                  <c:v>725</c:v>
                </c:pt>
                <c:pt idx="24">
                  <c:v>812</c:v>
                </c:pt>
                <c:pt idx="25">
                  <c:v>908</c:v>
                </c:pt>
                <c:pt idx="26">
                  <c:v>1006</c:v>
                </c:pt>
                <c:pt idx="27">
                  <c:v>1101</c:v>
                </c:pt>
                <c:pt idx="28">
                  <c:v>1198</c:v>
                </c:pt>
                <c:pt idx="29">
                  <c:v>1296</c:v>
                </c:pt>
                <c:pt idx="30">
                  <c:v>1403</c:v>
                </c:pt>
                <c:pt idx="31">
                  <c:v>1518</c:v>
                </c:pt>
                <c:pt idx="32">
                  <c:v>1643</c:v>
                </c:pt>
                <c:pt idx="33">
                  <c:v>1769</c:v>
                </c:pt>
                <c:pt idx="34">
                  <c:v>1890</c:v>
                </c:pt>
                <c:pt idx="35">
                  <c:v>2017</c:v>
                </c:pt>
                <c:pt idx="36">
                  <c:v>2140</c:v>
                </c:pt>
                <c:pt idx="37">
                  <c:v>2259</c:v>
                </c:pt>
                <c:pt idx="38">
                  <c:v>2376</c:v>
                </c:pt>
                <c:pt idx="39">
                  <c:v>2491</c:v>
                </c:pt>
                <c:pt idx="40">
                  <c:v>2600</c:v>
                </c:pt>
                <c:pt idx="41">
                  <c:v>2706</c:v>
                </c:pt>
                <c:pt idx="42">
                  <c:v>2805</c:v>
                </c:pt>
                <c:pt idx="43">
                  <c:v>2900</c:v>
                </c:pt>
                <c:pt idx="44">
                  <c:v>2992</c:v>
                </c:pt>
                <c:pt idx="45">
                  <c:v>3081</c:v>
                </c:pt>
                <c:pt idx="46">
                  <c:v>3174</c:v>
                </c:pt>
                <c:pt idx="47">
                  <c:v>3258</c:v>
                </c:pt>
                <c:pt idx="48">
                  <c:v>3336</c:v>
                </c:pt>
                <c:pt idx="49">
                  <c:v>3397</c:v>
                </c:pt>
                <c:pt idx="50">
                  <c:v>3461</c:v>
                </c:pt>
                <c:pt idx="51">
                  <c:v>3520</c:v>
                </c:pt>
                <c:pt idx="52">
                  <c:v>3584</c:v>
                </c:pt>
                <c:pt idx="53">
                  <c:v>3641</c:v>
                </c:pt>
                <c:pt idx="54">
                  <c:v>3689</c:v>
                </c:pt>
                <c:pt idx="55">
                  <c:v>373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20"/>
                <c:pt idx="0">
                  <c:v>52596</c:v>
                </c:pt>
                <c:pt idx="1">
                  <c:v>176782</c:v>
                </c:pt>
                <c:pt idx="2">
                  <c:v>216525</c:v>
                </c:pt>
                <c:pt idx="3">
                  <c:v>10517</c:v>
                </c:pt>
                <c:pt idx="4">
                  <c:v>218268</c:v>
                </c:pt>
                <c:pt idx="5">
                  <c:v>42581</c:v>
                </c:pt>
                <c:pt idx="6">
                  <c:v>25921</c:v>
                </c:pt>
                <c:pt idx="7">
                  <c:v>223578</c:v>
                </c:pt>
                <c:pt idx="8">
                  <c:v>22760</c:v>
                </c:pt>
                <c:pt idx="9">
                  <c:v>15131</c:v>
                </c:pt>
                <c:pt idx="10">
                  <c:v>30251</c:v>
                </c:pt>
                <c:pt idx="11">
                  <c:v>15651</c:v>
                </c:pt>
                <c:pt idx="12">
                  <c:v>171324</c:v>
                </c:pt>
                <c:pt idx="13">
                  <c:v>10032</c:v>
                </c:pt>
                <c:pt idx="14">
                  <c:v>27406</c:v>
                </c:pt>
                <c:pt idx="15">
                  <c:v>15833</c:v>
                </c:pt>
                <c:pt idx="16">
                  <c:v>137115</c:v>
                </c:pt>
                <c:pt idx="17">
                  <c:v>14710</c:v>
                </c:pt>
                <c:pt idx="18">
                  <c:v>124054</c:v>
                </c:pt>
                <c:pt idx="19">
                  <c:v>15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20"/>
                <c:pt idx="0">
                  <c:v>473.83783783783781</c:v>
                </c:pt>
                <c:pt idx="1">
                  <c:v>277.95911949685535</c:v>
                </c:pt>
                <c:pt idx="2">
                  <c:v>342.60284810126581</c:v>
                </c:pt>
                <c:pt idx="3" formatCode="_(* #,##0.00_);_(* \(#,##0.00\);_(* &quot;-&quot;??_);_(@_)">
                  <c:v>190.66352429296592</c:v>
                </c:pt>
                <c:pt idx="4">
                  <c:v>358.4039408866995</c:v>
                </c:pt>
                <c:pt idx="5">
                  <c:v>246.41782407407408</c:v>
                </c:pt>
                <c:pt idx="6">
                  <c:v>272.85263157894735</c:v>
                </c:pt>
                <c:pt idx="7">
                  <c:v>483.93506493506493</c:v>
                </c:pt>
                <c:pt idx="8">
                  <c:v>484.25531914893617</c:v>
                </c:pt>
                <c:pt idx="9" formatCode="_(* #,##0.00_);_(* \(#,##0.00\);_(* &quot;-&quot;??_);_(@_)">
                  <c:v>75.278606965174134</c:v>
                </c:pt>
                <c:pt idx="10">
                  <c:v>350.00578502834662</c:v>
                </c:pt>
                <c:pt idx="11" formatCode="_(* #,##0.00_);_(* \(#,##0.00\);_(* &quot;-&quot;??_);_(@_)">
                  <c:v>40.651948051948054</c:v>
                </c:pt>
                <c:pt idx="12">
                  <c:v>212.82484472049688</c:v>
                </c:pt>
                <c:pt idx="13" formatCode="_(* #,##0.00_);_(* \(#,##0.00\);_(* &quot;-&quot;??_);_(@_)">
                  <c:v>145.39130434782609</c:v>
                </c:pt>
                <c:pt idx="14">
                  <c:v>258.54716981132077</c:v>
                </c:pt>
                <c:pt idx="15" formatCode="_(* #,##0.00_);_(* \(#,##0.00\);_(* &quot;-&quot;??_);_(@_)">
                  <c:v>178.72220340896263</c:v>
                </c:pt>
                <c:pt idx="16">
                  <c:v>181.36904761904762</c:v>
                </c:pt>
                <c:pt idx="17" formatCode="_(* #,##0.00_);_(* \(#,##0.00\);_(* &quot;-&quot;??_);_(@_)">
                  <c:v>32.258771929824562</c:v>
                </c:pt>
                <c:pt idx="18">
                  <c:v>86.629888268156421</c:v>
                </c:pt>
                <c:pt idx="19" formatCode="_(* #,##0.00_);_(* \(#,##0.00\);_(* &quot;-&quot;??_);_(@_)">
                  <c:v>166.61052631578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_(* #,##0.00_);_(* \(#,##0.00\);_(* &quot;-&quot;??_);_(@_)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 formatCode="_(* #,##0.00_);_(* \(#,##0.00\);_(* &quot;-&quot;??_);_(@_)">
                  <c:v>0</c:v>
                </c:pt>
                <c:pt idx="10">
                  <c:v>0</c:v>
                </c:pt>
                <c:pt idx="11" formatCode="_(* #,##0.00_);_(* \(#,##0.00\);_(* &quot;-&quot;??_);_(@_)">
                  <c:v>0</c:v>
                </c:pt>
                <c:pt idx="12">
                  <c:v>0</c:v>
                </c:pt>
                <c:pt idx="13" formatCode="_(* #,##0.00_);_(* \(#,##0.00\);_(* &quot;-&quot;??_);_(@_)">
                  <c:v>0</c:v>
                </c:pt>
                <c:pt idx="14">
                  <c:v>0</c:v>
                </c:pt>
                <c:pt idx="15" formatCode="_(* #,##0.00_);_(* \(#,##0.00\);_(* &quot;-&quot;??_);_(@_)">
                  <c:v>0</c:v>
                </c:pt>
                <c:pt idx="16">
                  <c:v>0</c:v>
                </c:pt>
                <c:pt idx="17" formatCode="_(* #,##0.00_);_(* \(#,##0.00\);_(* &quot;-&quot;??_);_(@_)">
                  <c:v>0</c:v>
                </c:pt>
                <c:pt idx="18">
                  <c:v>0</c:v>
                </c:pt>
                <c:pt idx="19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Denmark</c:v>
                </c:pt>
                <c:pt idx="4">
                  <c:v>Italy</c:v>
                </c:pt>
                <c:pt idx="5">
                  <c:v>Netherlands</c:v>
                </c:pt>
                <c:pt idx="6">
                  <c:v>Sweden</c:v>
                </c:pt>
                <c:pt idx="7">
                  <c:v>Spain</c:v>
                </c:pt>
                <c:pt idx="8">
                  <c:v>Ireland</c:v>
                </c:pt>
                <c:pt idx="9">
                  <c:v>Romania</c:v>
                </c:pt>
                <c:pt idx="10">
                  <c:v>Switzerland</c:v>
                </c:pt>
                <c:pt idx="11">
                  <c:v>Poland</c:v>
                </c:pt>
                <c:pt idx="12">
                  <c:v>Germany</c:v>
                </c:pt>
                <c:pt idx="13">
                  <c:v>Serbia</c:v>
                </c:pt>
                <c:pt idx="14">
                  <c:v>Portugal</c:v>
                </c:pt>
                <c:pt idx="15">
                  <c:v>Austria</c:v>
                </c:pt>
                <c:pt idx="16">
                  <c:v>Turkey</c:v>
                </c:pt>
                <c:pt idx="17">
                  <c:v>Ukraine</c:v>
                </c:pt>
                <c:pt idx="18">
                  <c:v>Russia</c:v>
                </c:pt>
                <c:pt idx="19">
                  <c:v>Belarus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1.6946039035591274</c:v>
                </c:pt>
                <c:pt idx="1">
                  <c:v>1.7672904800650935</c:v>
                </c:pt>
                <c:pt idx="2">
                  <c:v>1.8610406091370559</c:v>
                </c:pt>
                <c:pt idx="3">
                  <c:v>1.1759047182775997</c:v>
                </c:pt>
                <c:pt idx="4">
                  <c:v>1.0934869295525034</c:v>
                </c:pt>
                <c:pt idx="5">
                  <c:v>0.8321917808219178</c:v>
                </c:pt>
                <c:pt idx="6">
                  <c:v>0.77185827173081822</c:v>
                </c:pt>
                <c:pt idx="7">
                  <c:v>0.95304347826086955</c:v>
                </c:pt>
                <c:pt idx="8">
                  <c:v>0.83246376811594203</c:v>
                </c:pt>
                <c:pt idx="9">
                  <c:v>0.72791747259832362</c:v>
                </c:pt>
                <c:pt idx="10">
                  <c:v>0.5412975135753072</c:v>
                </c:pt>
                <c:pt idx="11">
                  <c:v>0.6551231310466139</c:v>
                </c:pt>
                <c:pt idx="12">
                  <c:v>0.35812133072407043</c:v>
                </c:pt>
                <c:pt idx="13">
                  <c:v>0.29971416904859127</c:v>
                </c:pt>
                <c:pt idx="14">
                  <c:v>0.39365871036693978</c:v>
                </c:pt>
                <c:pt idx="15">
                  <c:v>0.2796464678578241</c:v>
                </c:pt>
                <c:pt idx="16">
                  <c:v>0.50430213085407405</c:v>
                </c:pt>
                <c:pt idx="17">
                  <c:v>0.26051915945611864</c:v>
                </c:pt>
                <c:pt idx="18">
                  <c:v>0.2384508742900586</c:v>
                </c:pt>
                <c:pt idx="19">
                  <c:v>0.18225860340795189</c:v>
                </c:pt>
                <c:pt idx="20">
                  <c:v>0.20961653089608584</c:v>
                </c:pt>
                <c:pt idx="21">
                  <c:v>0.16185092127303183</c:v>
                </c:pt>
                <c:pt idx="22">
                  <c:v>0.15630657815328908</c:v>
                </c:pt>
                <c:pt idx="23">
                  <c:v>0.18458710778521728</c:v>
                </c:pt>
                <c:pt idx="24">
                  <c:v>0.17542472080736499</c:v>
                </c:pt>
                <c:pt idx="25">
                  <c:v>0.18480078235906494</c:v>
                </c:pt>
                <c:pt idx="26">
                  <c:v>0.13041541374317853</c:v>
                </c:pt>
                <c:pt idx="27">
                  <c:v>0.11541032703158008</c:v>
                </c:pt>
                <c:pt idx="28">
                  <c:v>0.12145771008974708</c:v>
                </c:pt>
                <c:pt idx="29">
                  <c:v>0.12356868949612507</c:v>
                </c:pt>
                <c:pt idx="30">
                  <c:v>0.13867749897161663</c:v>
                </c:pt>
                <c:pt idx="31">
                  <c:v>0.12967981267594517</c:v>
                </c:pt>
                <c:pt idx="32">
                  <c:v>0.11674026075823687</c:v>
                </c:pt>
                <c:pt idx="33">
                  <c:v>0.12259697417813673</c:v>
                </c:pt>
                <c:pt idx="34">
                  <c:v>0.11292325056433408</c:v>
                </c:pt>
                <c:pt idx="35">
                  <c:v>0.11374631596507813</c:v>
                </c:pt>
                <c:pt idx="36">
                  <c:v>0.16645538224108472</c:v>
                </c:pt>
                <c:pt idx="37">
                  <c:v>0.17561638406884253</c:v>
                </c:pt>
                <c:pt idx="38">
                  <c:v>0.13696486986203954</c:v>
                </c:pt>
                <c:pt idx="39">
                  <c:v>0.12370017948206603</c:v>
                </c:pt>
                <c:pt idx="40">
                  <c:v>0.11442172578933785</c:v>
                </c:pt>
                <c:pt idx="41">
                  <c:v>0.12876952269741643</c:v>
                </c:pt>
                <c:pt idx="42">
                  <c:v>0.18609462954510878</c:v>
                </c:pt>
                <c:pt idx="43">
                  <c:v>0.17290409947063892</c:v>
                </c:pt>
                <c:pt idx="44">
                  <c:v>0.14457082478712163</c:v>
                </c:pt>
                <c:pt idx="45">
                  <c:v>0.12250416627362198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406</c:v>
                </c:pt>
                <c:pt idx="2">
                  <c:v>409</c:v>
                </c:pt>
                <c:pt idx="3">
                  <c:v>682</c:v>
                </c:pt>
                <c:pt idx="4">
                  <c:v>74</c:v>
                </c:pt>
                <c:pt idx="5">
                  <c:v>1298</c:v>
                </c:pt>
                <c:pt idx="6">
                  <c:v>1053</c:v>
                </c:pt>
                <c:pt idx="7">
                  <c:v>678</c:v>
                </c:pt>
                <c:pt idx="8">
                  <c:v>981</c:v>
                </c:pt>
                <c:pt idx="9">
                  <c:v>1438</c:v>
                </c:pt>
                <c:pt idx="10">
                  <c:v>1476</c:v>
                </c:pt>
                <c:pt idx="11">
                  <c:v>2172</c:v>
                </c:pt>
                <c:pt idx="12">
                  <c:v>2933</c:v>
                </c:pt>
                <c:pt idx="13">
                  <c:v>2567</c:v>
                </c:pt>
                <c:pt idx="14">
                  <c:v>2468</c:v>
                </c:pt>
                <c:pt idx="15">
                  <c:v>2673</c:v>
                </c:pt>
                <c:pt idx="16">
                  <c:v>3028</c:v>
                </c:pt>
                <c:pt idx="17">
                  <c:v>4384</c:v>
                </c:pt>
                <c:pt idx="18">
                  <c:v>4308</c:v>
                </c:pt>
                <c:pt idx="19">
                  <c:v>4516</c:v>
                </c:pt>
                <c:pt idx="20">
                  <c:v>3788</c:v>
                </c:pt>
                <c:pt idx="21">
                  <c:v>5959</c:v>
                </c:pt>
                <c:pt idx="22">
                  <c:v>3843</c:v>
                </c:pt>
                <c:pt idx="23">
                  <c:v>3670</c:v>
                </c:pt>
                <c:pt idx="24">
                  <c:v>5525</c:v>
                </c:pt>
                <c:pt idx="25">
                  <c:v>4398</c:v>
                </c:pt>
                <c:pt idx="26">
                  <c:v>8733</c:v>
                </c:pt>
                <c:pt idx="27">
                  <c:v>5269</c:v>
                </c:pt>
                <c:pt idx="28">
                  <c:v>5332</c:v>
                </c:pt>
                <c:pt idx="29">
                  <c:v>4364</c:v>
                </c:pt>
                <c:pt idx="30">
                  <c:v>5275</c:v>
                </c:pt>
                <c:pt idx="31">
                  <c:v>4638</c:v>
                </c:pt>
                <c:pt idx="32">
                  <c:v>4662</c:v>
                </c:pt>
                <c:pt idx="33">
                  <c:v>5624</c:v>
                </c:pt>
                <c:pt idx="34">
                  <c:v>5545</c:v>
                </c:pt>
                <c:pt idx="35">
                  <c:v>5858</c:v>
                </c:pt>
                <c:pt idx="36">
                  <c:v>4684</c:v>
                </c:pt>
                <c:pt idx="37">
                  <c:v>4316</c:v>
                </c:pt>
                <c:pt idx="38">
                  <c:v>4466</c:v>
                </c:pt>
                <c:pt idx="39">
                  <c:v>4608</c:v>
                </c:pt>
                <c:pt idx="40">
                  <c:v>5394</c:v>
                </c:pt>
                <c:pt idx="41">
                  <c:v>4929</c:v>
                </c:pt>
                <c:pt idx="42">
                  <c:v>4468</c:v>
                </c:pt>
                <c:pt idx="43">
                  <c:v>4311</c:v>
                </c:pt>
                <c:pt idx="44">
                  <c:v>4002</c:v>
                </c:pt>
                <c:pt idx="45">
                  <c:v>4091</c:v>
                </c:pt>
                <c:pt idx="46">
                  <c:v>6040</c:v>
                </c:pt>
                <c:pt idx="47">
                  <c:v>6204</c:v>
                </c:pt>
                <c:pt idx="48">
                  <c:v>4815</c:v>
                </c:pt>
                <c:pt idx="49">
                  <c:v>4342</c:v>
                </c:pt>
                <c:pt idx="50">
                  <c:v>3990</c:v>
                </c:pt>
                <c:pt idx="51">
                  <c:v>4411</c:v>
                </c:pt>
                <c:pt idx="52">
                  <c:v>6116</c:v>
                </c:pt>
                <c:pt idx="53">
                  <c:v>5618</c:v>
                </c:pt>
                <c:pt idx="54">
                  <c:v>4652</c:v>
                </c:pt>
                <c:pt idx="55">
                  <c:v>389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nited Kingdom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406</c:v>
                </c:pt>
                <c:pt idx="2">
                  <c:v>409</c:v>
                </c:pt>
                <c:pt idx="3">
                  <c:v>682</c:v>
                </c:pt>
                <c:pt idx="4">
                  <c:v>74</c:v>
                </c:pt>
                <c:pt idx="5">
                  <c:v>1298</c:v>
                </c:pt>
                <c:pt idx="6">
                  <c:v>1053</c:v>
                </c:pt>
                <c:pt idx="7">
                  <c:v>678</c:v>
                </c:pt>
                <c:pt idx="8">
                  <c:v>981</c:v>
                </c:pt>
                <c:pt idx="9">
                  <c:v>1438</c:v>
                </c:pt>
                <c:pt idx="10">
                  <c:v>1476</c:v>
                </c:pt>
                <c:pt idx="11">
                  <c:v>2172</c:v>
                </c:pt>
                <c:pt idx="12">
                  <c:v>2933</c:v>
                </c:pt>
                <c:pt idx="13">
                  <c:v>2567</c:v>
                </c:pt>
                <c:pt idx="14">
                  <c:v>2468</c:v>
                </c:pt>
                <c:pt idx="15">
                  <c:v>2673</c:v>
                </c:pt>
                <c:pt idx="16">
                  <c:v>3028</c:v>
                </c:pt>
                <c:pt idx="17">
                  <c:v>4384</c:v>
                </c:pt>
                <c:pt idx="18">
                  <c:v>4308</c:v>
                </c:pt>
                <c:pt idx="19">
                  <c:v>4516</c:v>
                </c:pt>
                <c:pt idx="20">
                  <c:v>3788</c:v>
                </c:pt>
                <c:pt idx="21">
                  <c:v>5959</c:v>
                </c:pt>
                <c:pt idx="22">
                  <c:v>3843</c:v>
                </c:pt>
                <c:pt idx="23">
                  <c:v>3670</c:v>
                </c:pt>
                <c:pt idx="24">
                  <c:v>5525</c:v>
                </c:pt>
                <c:pt idx="25">
                  <c:v>4398</c:v>
                </c:pt>
                <c:pt idx="26">
                  <c:v>8733</c:v>
                </c:pt>
                <c:pt idx="27">
                  <c:v>5269</c:v>
                </c:pt>
                <c:pt idx="28">
                  <c:v>5332</c:v>
                </c:pt>
                <c:pt idx="29">
                  <c:v>4364</c:v>
                </c:pt>
                <c:pt idx="30">
                  <c:v>5275</c:v>
                </c:pt>
                <c:pt idx="31">
                  <c:v>4638</c:v>
                </c:pt>
                <c:pt idx="32">
                  <c:v>4662</c:v>
                </c:pt>
                <c:pt idx="33">
                  <c:v>5624</c:v>
                </c:pt>
                <c:pt idx="34">
                  <c:v>5545</c:v>
                </c:pt>
                <c:pt idx="35">
                  <c:v>5858</c:v>
                </c:pt>
                <c:pt idx="36">
                  <c:v>4684</c:v>
                </c:pt>
                <c:pt idx="37">
                  <c:v>4316</c:v>
                </c:pt>
                <c:pt idx="38">
                  <c:v>4466</c:v>
                </c:pt>
                <c:pt idx="39">
                  <c:v>4608</c:v>
                </c:pt>
                <c:pt idx="40">
                  <c:v>5394</c:v>
                </c:pt>
                <c:pt idx="41">
                  <c:v>4929</c:v>
                </c:pt>
                <c:pt idx="42">
                  <c:v>4468</c:v>
                </c:pt>
                <c:pt idx="43">
                  <c:v>4311</c:v>
                </c:pt>
                <c:pt idx="44">
                  <c:v>4002</c:v>
                </c:pt>
                <c:pt idx="45">
                  <c:v>4091</c:v>
                </c:pt>
                <c:pt idx="46">
                  <c:v>6040</c:v>
                </c:pt>
                <c:pt idx="47">
                  <c:v>6204</c:v>
                </c:pt>
                <c:pt idx="48">
                  <c:v>4815</c:v>
                </c:pt>
                <c:pt idx="49">
                  <c:v>4342</c:v>
                </c:pt>
                <c:pt idx="50">
                  <c:v>3990</c:v>
                </c:pt>
                <c:pt idx="51">
                  <c:v>4411</c:v>
                </c:pt>
                <c:pt idx="52">
                  <c:v>6116</c:v>
                </c:pt>
                <c:pt idx="53">
                  <c:v>5618</c:v>
                </c:pt>
                <c:pt idx="54">
                  <c:v>4652</c:v>
                </c:pt>
                <c:pt idx="55">
                  <c:v>389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Turkey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2</c:v>
                </c:pt>
                <c:pt idx="2">
                  <c:v>29</c:v>
                </c:pt>
                <c:pt idx="3">
                  <c:v>51</c:v>
                </c:pt>
                <c:pt idx="4">
                  <c:v>94</c:v>
                </c:pt>
                <c:pt idx="5">
                  <c:v>167</c:v>
                </c:pt>
                <c:pt idx="6">
                  <c:v>311</c:v>
                </c:pt>
                <c:pt idx="7">
                  <c:v>566</c:v>
                </c:pt>
                <c:pt idx="8">
                  <c:v>293</c:v>
                </c:pt>
                <c:pt idx="9">
                  <c:v>343</c:v>
                </c:pt>
                <c:pt idx="10">
                  <c:v>561</c:v>
                </c:pt>
                <c:pt idx="11">
                  <c:v>1196</c:v>
                </c:pt>
                <c:pt idx="12">
                  <c:v>2069</c:v>
                </c:pt>
                <c:pt idx="13">
                  <c:v>1704</c:v>
                </c:pt>
                <c:pt idx="14">
                  <c:v>1815</c:v>
                </c:pt>
                <c:pt idx="15">
                  <c:v>1610</c:v>
                </c:pt>
                <c:pt idx="16">
                  <c:v>2704</c:v>
                </c:pt>
                <c:pt idx="17">
                  <c:v>2148</c:v>
                </c:pt>
                <c:pt idx="18">
                  <c:v>2456</c:v>
                </c:pt>
                <c:pt idx="19">
                  <c:v>2786</c:v>
                </c:pt>
                <c:pt idx="20">
                  <c:v>3013</c:v>
                </c:pt>
                <c:pt idx="21">
                  <c:v>3135</c:v>
                </c:pt>
                <c:pt idx="22">
                  <c:v>3148</c:v>
                </c:pt>
                <c:pt idx="23">
                  <c:v>3892</c:v>
                </c:pt>
                <c:pt idx="24">
                  <c:v>4117</c:v>
                </c:pt>
                <c:pt idx="25">
                  <c:v>4056</c:v>
                </c:pt>
                <c:pt idx="26">
                  <c:v>4747</c:v>
                </c:pt>
                <c:pt idx="27">
                  <c:v>5138</c:v>
                </c:pt>
                <c:pt idx="28">
                  <c:v>4789</c:v>
                </c:pt>
                <c:pt idx="29">
                  <c:v>4093</c:v>
                </c:pt>
                <c:pt idx="30">
                  <c:v>4062</c:v>
                </c:pt>
                <c:pt idx="31">
                  <c:v>4281</c:v>
                </c:pt>
                <c:pt idx="32">
                  <c:v>4801</c:v>
                </c:pt>
                <c:pt idx="33">
                  <c:v>4353</c:v>
                </c:pt>
                <c:pt idx="34">
                  <c:v>3783</c:v>
                </c:pt>
                <c:pt idx="35">
                  <c:v>3977</c:v>
                </c:pt>
                <c:pt idx="36">
                  <c:v>4674</c:v>
                </c:pt>
                <c:pt idx="37">
                  <c:v>4611</c:v>
                </c:pt>
                <c:pt idx="38">
                  <c:v>3083</c:v>
                </c:pt>
                <c:pt idx="39">
                  <c:v>3116</c:v>
                </c:pt>
                <c:pt idx="40">
                  <c:v>3122</c:v>
                </c:pt>
                <c:pt idx="41">
                  <c:v>2861</c:v>
                </c:pt>
                <c:pt idx="42">
                  <c:v>2357</c:v>
                </c:pt>
                <c:pt idx="43">
                  <c:v>2131</c:v>
                </c:pt>
                <c:pt idx="44">
                  <c:v>2392</c:v>
                </c:pt>
                <c:pt idx="45">
                  <c:v>2936</c:v>
                </c:pt>
                <c:pt idx="46">
                  <c:v>2615</c:v>
                </c:pt>
                <c:pt idx="47">
                  <c:v>2188</c:v>
                </c:pt>
                <c:pt idx="48">
                  <c:v>1983</c:v>
                </c:pt>
                <c:pt idx="49">
                  <c:v>1670</c:v>
                </c:pt>
                <c:pt idx="50">
                  <c:v>1614</c:v>
                </c:pt>
                <c:pt idx="51">
                  <c:v>1832</c:v>
                </c:pt>
                <c:pt idx="52">
                  <c:v>2253</c:v>
                </c:pt>
                <c:pt idx="53">
                  <c:v>1977</c:v>
                </c:pt>
                <c:pt idx="54">
                  <c:v>1848</c:v>
                </c:pt>
                <c:pt idx="55">
                  <c:v>154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nited Kingdom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4642.9428571428871</c:v>
                </c:pt>
                <c:pt idx="43">
                  <c:v>4664.4241758242715</c:v>
                </c:pt>
                <c:pt idx="44">
                  <c:v>4685.9054945055395</c:v>
                </c:pt>
                <c:pt idx="45">
                  <c:v>4707.386813186924</c:v>
                </c:pt>
                <c:pt idx="46">
                  <c:v>4728.868131868192</c:v>
                </c:pt>
                <c:pt idx="47">
                  <c:v>4750.34945054946</c:v>
                </c:pt>
                <c:pt idx="48">
                  <c:v>4771.8307692308445</c:v>
                </c:pt>
                <c:pt idx="49">
                  <c:v>4793.3120879121125</c:v>
                </c:pt>
                <c:pt idx="50">
                  <c:v>4814.7934065934969</c:v>
                </c:pt>
                <c:pt idx="51">
                  <c:v>4836.2747252747649</c:v>
                </c:pt>
                <c:pt idx="52">
                  <c:v>4857.7560439561494</c:v>
                </c:pt>
                <c:pt idx="53">
                  <c:v>4879.2373626374174</c:v>
                </c:pt>
                <c:pt idx="54">
                  <c:v>4900.7186813186854</c:v>
                </c:pt>
                <c:pt idx="55">
                  <c:v>4922.200000000069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Turke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2497.6000000000931</c:v>
                </c:pt>
                <c:pt idx="43">
                  <c:v>2435.7934065936133</c:v>
                </c:pt>
                <c:pt idx="44">
                  <c:v>2373.9868131871335</c:v>
                </c:pt>
                <c:pt idx="45">
                  <c:v>2312.1802197801881</c:v>
                </c:pt>
                <c:pt idx="46">
                  <c:v>2250.3736263737082</c:v>
                </c:pt>
                <c:pt idx="47">
                  <c:v>2188.5670329672284</c:v>
                </c:pt>
                <c:pt idx="48">
                  <c:v>2126.7604395607486</c:v>
                </c:pt>
                <c:pt idx="49">
                  <c:v>2064.9538461538032</c:v>
                </c:pt>
                <c:pt idx="50">
                  <c:v>2003.1472527473234</c:v>
                </c:pt>
                <c:pt idx="51">
                  <c:v>1941.3406593408436</c:v>
                </c:pt>
                <c:pt idx="52">
                  <c:v>1879.5340659343638</c:v>
                </c:pt>
                <c:pt idx="53">
                  <c:v>1817.7274725274183</c:v>
                </c:pt>
                <c:pt idx="54">
                  <c:v>1755.9208791209385</c:v>
                </c:pt>
                <c:pt idx="55">
                  <c:v>1694.114285714458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nited Kingdom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145</c:v>
                </c:pt>
                <c:pt idx="1">
                  <c:v>1551</c:v>
                </c:pt>
                <c:pt idx="2">
                  <c:v>1960</c:v>
                </c:pt>
                <c:pt idx="3">
                  <c:v>2642</c:v>
                </c:pt>
                <c:pt idx="4">
                  <c:v>2716</c:v>
                </c:pt>
                <c:pt idx="5">
                  <c:v>4014</c:v>
                </c:pt>
                <c:pt idx="6">
                  <c:v>5067</c:v>
                </c:pt>
                <c:pt idx="7">
                  <c:v>5745</c:v>
                </c:pt>
                <c:pt idx="8">
                  <c:v>6726</c:v>
                </c:pt>
                <c:pt idx="9">
                  <c:v>8164</c:v>
                </c:pt>
                <c:pt idx="10">
                  <c:v>9640</c:v>
                </c:pt>
                <c:pt idx="11">
                  <c:v>11812</c:v>
                </c:pt>
                <c:pt idx="12">
                  <c:v>14745</c:v>
                </c:pt>
                <c:pt idx="13">
                  <c:v>17312</c:v>
                </c:pt>
                <c:pt idx="14">
                  <c:v>19780</c:v>
                </c:pt>
                <c:pt idx="15">
                  <c:v>22453</c:v>
                </c:pt>
                <c:pt idx="16">
                  <c:v>25481</c:v>
                </c:pt>
                <c:pt idx="17">
                  <c:v>29865</c:v>
                </c:pt>
                <c:pt idx="18">
                  <c:v>34173</c:v>
                </c:pt>
                <c:pt idx="19">
                  <c:v>38689</c:v>
                </c:pt>
                <c:pt idx="20">
                  <c:v>42477</c:v>
                </c:pt>
                <c:pt idx="21">
                  <c:v>48436</c:v>
                </c:pt>
                <c:pt idx="22">
                  <c:v>52279</c:v>
                </c:pt>
                <c:pt idx="23">
                  <c:v>55949</c:v>
                </c:pt>
                <c:pt idx="24">
                  <c:v>61474</c:v>
                </c:pt>
                <c:pt idx="25">
                  <c:v>65872</c:v>
                </c:pt>
                <c:pt idx="26">
                  <c:v>74605</c:v>
                </c:pt>
                <c:pt idx="27">
                  <c:v>79874</c:v>
                </c:pt>
                <c:pt idx="28">
                  <c:v>85206</c:v>
                </c:pt>
                <c:pt idx="29">
                  <c:v>89570</c:v>
                </c:pt>
                <c:pt idx="30">
                  <c:v>94845</c:v>
                </c:pt>
                <c:pt idx="31">
                  <c:v>99483</c:v>
                </c:pt>
                <c:pt idx="32">
                  <c:v>104145</c:v>
                </c:pt>
                <c:pt idx="33">
                  <c:v>109769</c:v>
                </c:pt>
                <c:pt idx="34">
                  <c:v>115314</c:v>
                </c:pt>
                <c:pt idx="35">
                  <c:v>121172</c:v>
                </c:pt>
                <c:pt idx="36">
                  <c:v>125856</c:v>
                </c:pt>
                <c:pt idx="37">
                  <c:v>130172</c:v>
                </c:pt>
                <c:pt idx="38">
                  <c:v>134638</c:v>
                </c:pt>
                <c:pt idx="39">
                  <c:v>139246</c:v>
                </c:pt>
                <c:pt idx="40">
                  <c:v>144640</c:v>
                </c:pt>
                <c:pt idx="41">
                  <c:v>149569</c:v>
                </c:pt>
                <c:pt idx="42">
                  <c:v>154037</c:v>
                </c:pt>
                <c:pt idx="43">
                  <c:v>158348</c:v>
                </c:pt>
                <c:pt idx="44">
                  <c:v>162350</c:v>
                </c:pt>
                <c:pt idx="45">
                  <c:v>166441</c:v>
                </c:pt>
                <c:pt idx="46">
                  <c:v>172481</c:v>
                </c:pt>
                <c:pt idx="47">
                  <c:v>178685</c:v>
                </c:pt>
                <c:pt idx="48">
                  <c:v>183500</c:v>
                </c:pt>
                <c:pt idx="49">
                  <c:v>187842</c:v>
                </c:pt>
                <c:pt idx="50">
                  <c:v>191832</c:v>
                </c:pt>
                <c:pt idx="51">
                  <c:v>196243</c:v>
                </c:pt>
                <c:pt idx="52">
                  <c:v>202359</c:v>
                </c:pt>
                <c:pt idx="53">
                  <c:v>207977</c:v>
                </c:pt>
                <c:pt idx="54">
                  <c:v>212629</c:v>
                </c:pt>
                <c:pt idx="55">
                  <c:v>21652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Turkey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6</c:v>
                </c:pt>
                <c:pt idx="1">
                  <c:v>18</c:v>
                </c:pt>
                <c:pt idx="2">
                  <c:v>47</c:v>
                </c:pt>
                <c:pt idx="3">
                  <c:v>98</c:v>
                </c:pt>
                <c:pt idx="4">
                  <c:v>192</c:v>
                </c:pt>
                <c:pt idx="5">
                  <c:v>359</c:v>
                </c:pt>
                <c:pt idx="6">
                  <c:v>670</c:v>
                </c:pt>
                <c:pt idx="7">
                  <c:v>1236</c:v>
                </c:pt>
                <c:pt idx="8">
                  <c:v>1529</c:v>
                </c:pt>
                <c:pt idx="9">
                  <c:v>1872</c:v>
                </c:pt>
                <c:pt idx="10">
                  <c:v>2433</c:v>
                </c:pt>
                <c:pt idx="11">
                  <c:v>3629</c:v>
                </c:pt>
                <c:pt idx="12">
                  <c:v>5698</c:v>
                </c:pt>
                <c:pt idx="13">
                  <c:v>7402</c:v>
                </c:pt>
                <c:pt idx="14">
                  <c:v>9217</c:v>
                </c:pt>
                <c:pt idx="15">
                  <c:v>10827</c:v>
                </c:pt>
                <c:pt idx="16">
                  <c:v>13531</c:v>
                </c:pt>
                <c:pt idx="17">
                  <c:v>15679</c:v>
                </c:pt>
                <c:pt idx="18">
                  <c:v>18135</c:v>
                </c:pt>
                <c:pt idx="19">
                  <c:v>20921</c:v>
                </c:pt>
                <c:pt idx="20">
                  <c:v>23934</c:v>
                </c:pt>
                <c:pt idx="21">
                  <c:v>27069</c:v>
                </c:pt>
                <c:pt idx="22">
                  <c:v>30217</c:v>
                </c:pt>
                <c:pt idx="23">
                  <c:v>34109</c:v>
                </c:pt>
                <c:pt idx="24">
                  <c:v>38226</c:v>
                </c:pt>
                <c:pt idx="25">
                  <c:v>42282</c:v>
                </c:pt>
                <c:pt idx="26">
                  <c:v>47029</c:v>
                </c:pt>
                <c:pt idx="27">
                  <c:v>52167</c:v>
                </c:pt>
                <c:pt idx="28">
                  <c:v>56956</c:v>
                </c:pt>
                <c:pt idx="29">
                  <c:v>61049</c:v>
                </c:pt>
                <c:pt idx="30">
                  <c:v>65111</c:v>
                </c:pt>
                <c:pt idx="31">
                  <c:v>69392</c:v>
                </c:pt>
                <c:pt idx="32">
                  <c:v>74193</c:v>
                </c:pt>
                <c:pt idx="33">
                  <c:v>78546</c:v>
                </c:pt>
                <c:pt idx="34">
                  <c:v>82329</c:v>
                </c:pt>
                <c:pt idx="35">
                  <c:v>86306</c:v>
                </c:pt>
                <c:pt idx="36">
                  <c:v>90980</c:v>
                </c:pt>
                <c:pt idx="37">
                  <c:v>95591</c:v>
                </c:pt>
                <c:pt idx="38">
                  <c:v>98674</c:v>
                </c:pt>
                <c:pt idx="39">
                  <c:v>101790</c:v>
                </c:pt>
                <c:pt idx="40">
                  <c:v>104912</c:v>
                </c:pt>
                <c:pt idx="41">
                  <c:v>107773</c:v>
                </c:pt>
                <c:pt idx="42">
                  <c:v>110130</c:v>
                </c:pt>
                <c:pt idx="43">
                  <c:v>112261</c:v>
                </c:pt>
                <c:pt idx="44">
                  <c:v>114653</c:v>
                </c:pt>
                <c:pt idx="45">
                  <c:v>117589</c:v>
                </c:pt>
                <c:pt idx="46">
                  <c:v>120204</c:v>
                </c:pt>
                <c:pt idx="47">
                  <c:v>122392</c:v>
                </c:pt>
                <c:pt idx="48">
                  <c:v>124375</c:v>
                </c:pt>
                <c:pt idx="49">
                  <c:v>126045</c:v>
                </c:pt>
                <c:pt idx="50">
                  <c:v>127659</c:v>
                </c:pt>
                <c:pt idx="51">
                  <c:v>129491</c:v>
                </c:pt>
                <c:pt idx="52">
                  <c:v>131744</c:v>
                </c:pt>
                <c:pt idx="53">
                  <c:v>133721</c:v>
                </c:pt>
                <c:pt idx="54">
                  <c:v>135569</c:v>
                </c:pt>
                <c:pt idx="55">
                  <c:v>13711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nited Kingdom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23</c:v>
                </c:pt>
                <c:pt idx="2">
                  <c:v>16</c:v>
                </c:pt>
                <c:pt idx="3">
                  <c:v>34</c:v>
                </c:pt>
                <c:pt idx="4">
                  <c:v>43</c:v>
                </c:pt>
                <c:pt idx="5">
                  <c:v>36</c:v>
                </c:pt>
                <c:pt idx="6">
                  <c:v>56</c:v>
                </c:pt>
                <c:pt idx="7">
                  <c:v>35</c:v>
                </c:pt>
                <c:pt idx="8">
                  <c:v>74</c:v>
                </c:pt>
                <c:pt idx="9">
                  <c:v>149</c:v>
                </c:pt>
                <c:pt idx="10">
                  <c:v>186</c:v>
                </c:pt>
                <c:pt idx="11">
                  <c:v>184</c:v>
                </c:pt>
                <c:pt idx="12">
                  <c:v>284</c:v>
                </c:pt>
                <c:pt idx="13">
                  <c:v>294</c:v>
                </c:pt>
                <c:pt idx="14">
                  <c:v>215</c:v>
                </c:pt>
                <c:pt idx="15">
                  <c:v>374</c:v>
                </c:pt>
                <c:pt idx="16">
                  <c:v>383</c:v>
                </c:pt>
                <c:pt idx="17">
                  <c:v>671</c:v>
                </c:pt>
                <c:pt idx="18">
                  <c:v>652</c:v>
                </c:pt>
                <c:pt idx="19">
                  <c:v>715</c:v>
                </c:pt>
                <c:pt idx="20">
                  <c:v>761</c:v>
                </c:pt>
                <c:pt idx="21">
                  <c:v>646</c:v>
                </c:pt>
                <c:pt idx="22">
                  <c:v>571</c:v>
                </c:pt>
                <c:pt idx="23">
                  <c:v>1038</c:v>
                </c:pt>
                <c:pt idx="24">
                  <c:v>1036</c:v>
                </c:pt>
                <c:pt idx="25">
                  <c:v>1104</c:v>
                </c:pt>
                <c:pt idx="26">
                  <c:v>1153</c:v>
                </c:pt>
                <c:pt idx="27">
                  <c:v>840</c:v>
                </c:pt>
                <c:pt idx="28">
                  <c:v>686</c:v>
                </c:pt>
                <c:pt idx="29">
                  <c:v>745</c:v>
                </c:pt>
                <c:pt idx="30">
                  <c:v>1048</c:v>
                </c:pt>
                <c:pt idx="31">
                  <c:v>846</c:v>
                </c:pt>
                <c:pt idx="32">
                  <c:v>1033</c:v>
                </c:pt>
                <c:pt idx="33">
                  <c:v>936</c:v>
                </c:pt>
                <c:pt idx="34">
                  <c:v>1118</c:v>
                </c:pt>
                <c:pt idx="35">
                  <c:v>499</c:v>
                </c:pt>
                <c:pt idx="36">
                  <c:v>565</c:v>
                </c:pt>
                <c:pt idx="37">
                  <c:v>1172</c:v>
                </c:pt>
                <c:pt idx="38">
                  <c:v>847</c:v>
                </c:pt>
                <c:pt idx="39">
                  <c:v>729</c:v>
                </c:pt>
                <c:pt idx="40">
                  <c:v>1013</c:v>
                </c:pt>
                <c:pt idx="41">
                  <c:v>844</c:v>
                </c:pt>
                <c:pt idx="42">
                  <c:v>420</c:v>
                </c:pt>
                <c:pt idx="43">
                  <c:v>341</c:v>
                </c:pt>
                <c:pt idx="44">
                  <c:v>911</c:v>
                </c:pt>
                <c:pt idx="45">
                  <c:v>797</c:v>
                </c:pt>
                <c:pt idx="46">
                  <c:v>676</c:v>
                </c:pt>
                <c:pt idx="47">
                  <c:v>741</c:v>
                </c:pt>
                <c:pt idx="48">
                  <c:v>622</c:v>
                </c:pt>
                <c:pt idx="49">
                  <c:v>315</c:v>
                </c:pt>
                <c:pt idx="50">
                  <c:v>289</c:v>
                </c:pt>
                <c:pt idx="51">
                  <c:v>692</c:v>
                </c:pt>
                <c:pt idx="52">
                  <c:v>649</c:v>
                </c:pt>
                <c:pt idx="53">
                  <c:v>539</c:v>
                </c:pt>
                <c:pt idx="54">
                  <c:v>627</c:v>
                </c:pt>
                <c:pt idx="55">
                  <c:v>34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Turkey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5</c:v>
                </c:pt>
                <c:pt idx="7">
                  <c:v>21</c:v>
                </c:pt>
                <c:pt idx="8">
                  <c:v>7</c:v>
                </c:pt>
                <c:pt idx="9">
                  <c:v>7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6</c:v>
                </c:pt>
                <c:pt idx="14">
                  <c:v>23</c:v>
                </c:pt>
                <c:pt idx="15">
                  <c:v>37</c:v>
                </c:pt>
                <c:pt idx="16">
                  <c:v>46</c:v>
                </c:pt>
                <c:pt idx="17">
                  <c:v>63</c:v>
                </c:pt>
                <c:pt idx="18">
                  <c:v>79</c:v>
                </c:pt>
                <c:pt idx="19">
                  <c:v>69</c:v>
                </c:pt>
                <c:pt idx="20">
                  <c:v>76</c:v>
                </c:pt>
                <c:pt idx="21">
                  <c:v>73</c:v>
                </c:pt>
                <c:pt idx="22">
                  <c:v>75</c:v>
                </c:pt>
                <c:pt idx="23">
                  <c:v>76</c:v>
                </c:pt>
                <c:pt idx="24">
                  <c:v>87</c:v>
                </c:pt>
                <c:pt idx="25">
                  <c:v>96</c:v>
                </c:pt>
                <c:pt idx="26">
                  <c:v>98</c:v>
                </c:pt>
                <c:pt idx="27">
                  <c:v>95</c:v>
                </c:pt>
                <c:pt idx="28">
                  <c:v>97</c:v>
                </c:pt>
                <c:pt idx="29">
                  <c:v>98</c:v>
                </c:pt>
                <c:pt idx="30">
                  <c:v>107</c:v>
                </c:pt>
                <c:pt idx="31">
                  <c:v>115</c:v>
                </c:pt>
                <c:pt idx="32">
                  <c:v>125</c:v>
                </c:pt>
                <c:pt idx="33">
                  <c:v>126</c:v>
                </c:pt>
                <c:pt idx="34">
                  <c:v>121</c:v>
                </c:pt>
                <c:pt idx="35">
                  <c:v>127</c:v>
                </c:pt>
                <c:pt idx="36">
                  <c:v>123</c:v>
                </c:pt>
                <c:pt idx="37">
                  <c:v>119</c:v>
                </c:pt>
                <c:pt idx="38">
                  <c:v>117</c:v>
                </c:pt>
                <c:pt idx="39">
                  <c:v>115</c:v>
                </c:pt>
                <c:pt idx="40">
                  <c:v>109</c:v>
                </c:pt>
                <c:pt idx="41">
                  <c:v>106</c:v>
                </c:pt>
                <c:pt idx="42">
                  <c:v>99</c:v>
                </c:pt>
                <c:pt idx="43">
                  <c:v>95</c:v>
                </c:pt>
                <c:pt idx="44">
                  <c:v>92</c:v>
                </c:pt>
                <c:pt idx="45">
                  <c:v>89</c:v>
                </c:pt>
                <c:pt idx="46">
                  <c:v>93</c:v>
                </c:pt>
                <c:pt idx="47">
                  <c:v>84</c:v>
                </c:pt>
                <c:pt idx="48">
                  <c:v>78</c:v>
                </c:pt>
                <c:pt idx="49">
                  <c:v>61</c:v>
                </c:pt>
                <c:pt idx="50">
                  <c:v>64</c:v>
                </c:pt>
                <c:pt idx="51">
                  <c:v>59</c:v>
                </c:pt>
                <c:pt idx="52">
                  <c:v>64</c:v>
                </c:pt>
                <c:pt idx="53">
                  <c:v>57</c:v>
                </c:pt>
                <c:pt idx="54">
                  <c:v>48</c:v>
                </c:pt>
                <c:pt idx="55">
                  <c:v>50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nited Kingdom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622.97142857144354</c:v>
                </c:pt>
                <c:pt idx="43">
                  <c:v>614.65714285714785</c:v>
                </c:pt>
                <c:pt idx="44">
                  <c:v>606.34285714285215</c:v>
                </c:pt>
                <c:pt idx="45">
                  <c:v>598.02857142855646</c:v>
                </c:pt>
                <c:pt idx="46">
                  <c:v>589.71428571431898</c:v>
                </c:pt>
                <c:pt idx="47">
                  <c:v>581.40000000002328</c:v>
                </c:pt>
                <c:pt idx="48">
                  <c:v>573.08571428572759</c:v>
                </c:pt>
                <c:pt idx="49">
                  <c:v>564.7714285714319</c:v>
                </c:pt>
                <c:pt idx="50">
                  <c:v>556.4571428571362</c:v>
                </c:pt>
                <c:pt idx="51">
                  <c:v>548.14285714284051</c:v>
                </c:pt>
                <c:pt idx="52">
                  <c:v>539.82857142860303</c:v>
                </c:pt>
                <c:pt idx="53">
                  <c:v>531.51428571430733</c:v>
                </c:pt>
                <c:pt idx="54">
                  <c:v>523.20000000001164</c:v>
                </c:pt>
                <c:pt idx="55">
                  <c:v>514.8857142857159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Turke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100.79999999998836</c:v>
                </c:pt>
                <c:pt idx="43">
                  <c:v>96.643956043932121</c:v>
                </c:pt>
                <c:pt idx="44">
                  <c:v>92.487912087904988</c:v>
                </c:pt>
                <c:pt idx="45">
                  <c:v>88.331868131848751</c:v>
                </c:pt>
                <c:pt idx="46">
                  <c:v>84.175824175821617</c:v>
                </c:pt>
                <c:pt idx="47">
                  <c:v>80.01978021976538</c:v>
                </c:pt>
                <c:pt idx="48">
                  <c:v>75.863736263709143</c:v>
                </c:pt>
                <c:pt idx="49">
                  <c:v>71.707692307682009</c:v>
                </c:pt>
                <c:pt idx="50">
                  <c:v>67.551648351625772</c:v>
                </c:pt>
                <c:pt idx="51">
                  <c:v>63.395604395598639</c:v>
                </c:pt>
                <c:pt idx="52">
                  <c:v>59.239560439542402</c:v>
                </c:pt>
                <c:pt idx="53">
                  <c:v>55.083516483486164</c:v>
                </c:pt>
                <c:pt idx="54">
                  <c:v>50.927472527459031</c:v>
                </c:pt>
                <c:pt idx="55">
                  <c:v>46.77142857140279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nited Kingdom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43</c:v>
                </c:pt>
                <c:pt idx="1">
                  <c:v>66</c:v>
                </c:pt>
                <c:pt idx="2">
                  <c:v>82</c:v>
                </c:pt>
                <c:pt idx="3">
                  <c:v>116</c:v>
                </c:pt>
                <c:pt idx="4">
                  <c:v>159</c:v>
                </c:pt>
                <c:pt idx="5">
                  <c:v>195</c:v>
                </c:pt>
                <c:pt idx="6">
                  <c:v>251</c:v>
                </c:pt>
                <c:pt idx="7">
                  <c:v>286</c:v>
                </c:pt>
                <c:pt idx="8">
                  <c:v>360</c:v>
                </c:pt>
                <c:pt idx="9">
                  <c:v>509</c:v>
                </c:pt>
                <c:pt idx="10">
                  <c:v>695</c:v>
                </c:pt>
                <c:pt idx="11">
                  <c:v>879</c:v>
                </c:pt>
                <c:pt idx="12">
                  <c:v>1163</c:v>
                </c:pt>
                <c:pt idx="13">
                  <c:v>1457</c:v>
                </c:pt>
                <c:pt idx="14">
                  <c:v>1672</c:v>
                </c:pt>
                <c:pt idx="15">
                  <c:v>2046</c:v>
                </c:pt>
                <c:pt idx="16">
                  <c:v>2429</c:v>
                </c:pt>
                <c:pt idx="17">
                  <c:v>3100</c:v>
                </c:pt>
                <c:pt idx="18">
                  <c:v>3752</c:v>
                </c:pt>
                <c:pt idx="19">
                  <c:v>4467</c:v>
                </c:pt>
                <c:pt idx="20">
                  <c:v>5228</c:v>
                </c:pt>
                <c:pt idx="21">
                  <c:v>5874</c:v>
                </c:pt>
                <c:pt idx="22">
                  <c:v>6445</c:v>
                </c:pt>
                <c:pt idx="23">
                  <c:v>7483</c:v>
                </c:pt>
                <c:pt idx="24">
                  <c:v>8519</c:v>
                </c:pt>
                <c:pt idx="25">
                  <c:v>9623</c:v>
                </c:pt>
                <c:pt idx="26">
                  <c:v>10776</c:v>
                </c:pt>
                <c:pt idx="27">
                  <c:v>11616</c:v>
                </c:pt>
                <c:pt idx="28">
                  <c:v>12302</c:v>
                </c:pt>
                <c:pt idx="29">
                  <c:v>13047</c:v>
                </c:pt>
                <c:pt idx="30">
                  <c:v>14095</c:v>
                </c:pt>
                <c:pt idx="31">
                  <c:v>14941</c:v>
                </c:pt>
                <c:pt idx="32">
                  <c:v>15974</c:v>
                </c:pt>
                <c:pt idx="33">
                  <c:v>16910</c:v>
                </c:pt>
                <c:pt idx="34">
                  <c:v>18028</c:v>
                </c:pt>
                <c:pt idx="35">
                  <c:v>18527</c:v>
                </c:pt>
                <c:pt idx="36">
                  <c:v>19092</c:v>
                </c:pt>
                <c:pt idx="37">
                  <c:v>20264</c:v>
                </c:pt>
                <c:pt idx="38">
                  <c:v>21111</c:v>
                </c:pt>
                <c:pt idx="39">
                  <c:v>21840</c:v>
                </c:pt>
                <c:pt idx="40">
                  <c:v>22853</c:v>
                </c:pt>
                <c:pt idx="41">
                  <c:v>23697</c:v>
                </c:pt>
                <c:pt idx="42">
                  <c:v>24117</c:v>
                </c:pt>
                <c:pt idx="43">
                  <c:v>24458</c:v>
                </c:pt>
                <c:pt idx="44">
                  <c:v>25369</c:v>
                </c:pt>
                <c:pt idx="45">
                  <c:v>26166</c:v>
                </c:pt>
                <c:pt idx="46">
                  <c:v>26842</c:v>
                </c:pt>
                <c:pt idx="47">
                  <c:v>27583</c:v>
                </c:pt>
                <c:pt idx="48">
                  <c:v>28205</c:v>
                </c:pt>
                <c:pt idx="49">
                  <c:v>28520</c:v>
                </c:pt>
                <c:pt idx="50">
                  <c:v>28809</c:v>
                </c:pt>
                <c:pt idx="51">
                  <c:v>29501</c:v>
                </c:pt>
                <c:pt idx="52">
                  <c:v>30150</c:v>
                </c:pt>
                <c:pt idx="53">
                  <c:v>30689</c:v>
                </c:pt>
                <c:pt idx="54">
                  <c:v>31316</c:v>
                </c:pt>
                <c:pt idx="55">
                  <c:v>3166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Turkey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9</c:v>
                </c:pt>
                <c:pt idx="7">
                  <c:v>30</c:v>
                </c:pt>
                <c:pt idx="8">
                  <c:v>37</c:v>
                </c:pt>
                <c:pt idx="9">
                  <c:v>44</c:v>
                </c:pt>
                <c:pt idx="10">
                  <c:v>59</c:v>
                </c:pt>
                <c:pt idx="11">
                  <c:v>75</c:v>
                </c:pt>
                <c:pt idx="12">
                  <c:v>92</c:v>
                </c:pt>
                <c:pt idx="13">
                  <c:v>108</c:v>
                </c:pt>
                <c:pt idx="14">
                  <c:v>131</c:v>
                </c:pt>
                <c:pt idx="15">
                  <c:v>168</c:v>
                </c:pt>
                <c:pt idx="16">
                  <c:v>214</c:v>
                </c:pt>
                <c:pt idx="17">
                  <c:v>277</c:v>
                </c:pt>
                <c:pt idx="18">
                  <c:v>356</c:v>
                </c:pt>
                <c:pt idx="19">
                  <c:v>425</c:v>
                </c:pt>
                <c:pt idx="20">
                  <c:v>501</c:v>
                </c:pt>
                <c:pt idx="21">
                  <c:v>574</c:v>
                </c:pt>
                <c:pt idx="22">
                  <c:v>649</c:v>
                </c:pt>
                <c:pt idx="23">
                  <c:v>725</c:v>
                </c:pt>
                <c:pt idx="24">
                  <c:v>812</c:v>
                </c:pt>
                <c:pt idx="25">
                  <c:v>908</c:v>
                </c:pt>
                <c:pt idx="26">
                  <c:v>1006</c:v>
                </c:pt>
                <c:pt idx="27">
                  <c:v>1101</c:v>
                </c:pt>
                <c:pt idx="28">
                  <c:v>1198</c:v>
                </c:pt>
                <c:pt idx="29">
                  <c:v>1296</c:v>
                </c:pt>
                <c:pt idx="30">
                  <c:v>1403</c:v>
                </c:pt>
                <c:pt idx="31">
                  <c:v>1518</c:v>
                </c:pt>
                <c:pt idx="32">
                  <c:v>1643</c:v>
                </c:pt>
                <c:pt idx="33">
                  <c:v>1769</c:v>
                </c:pt>
                <c:pt idx="34">
                  <c:v>1890</c:v>
                </c:pt>
                <c:pt idx="35">
                  <c:v>2017</c:v>
                </c:pt>
                <c:pt idx="36">
                  <c:v>2140</c:v>
                </c:pt>
                <c:pt idx="37">
                  <c:v>2259</c:v>
                </c:pt>
                <c:pt idx="38">
                  <c:v>2376</c:v>
                </c:pt>
                <c:pt idx="39">
                  <c:v>2491</c:v>
                </c:pt>
                <c:pt idx="40">
                  <c:v>2600</c:v>
                </c:pt>
                <c:pt idx="41">
                  <c:v>2706</c:v>
                </c:pt>
                <c:pt idx="42">
                  <c:v>2805</c:v>
                </c:pt>
                <c:pt idx="43">
                  <c:v>2900</c:v>
                </c:pt>
                <c:pt idx="44">
                  <c:v>2992</c:v>
                </c:pt>
                <c:pt idx="45">
                  <c:v>3081</c:v>
                </c:pt>
                <c:pt idx="46">
                  <c:v>3174</c:v>
                </c:pt>
                <c:pt idx="47">
                  <c:v>3258</c:v>
                </c:pt>
                <c:pt idx="48">
                  <c:v>3336</c:v>
                </c:pt>
                <c:pt idx="49">
                  <c:v>3397</c:v>
                </c:pt>
                <c:pt idx="50">
                  <c:v>3461</c:v>
                </c:pt>
                <c:pt idx="51">
                  <c:v>3520</c:v>
                </c:pt>
                <c:pt idx="52">
                  <c:v>3584</c:v>
                </c:pt>
                <c:pt idx="53">
                  <c:v>3641</c:v>
                </c:pt>
                <c:pt idx="54">
                  <c:v>3689</c:v>
                </c:pt>
                <c:pt idx="55">
                  <c:v>373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4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1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88" dropStyle="combo" dx="31" fmlaLink="$C$3" fmlaRange="Countries!$D$4:$D$250" noThreeD="1" sel="1" val="0"/>
</file>

<file path=xl/ctrlProps/ctrlProp10.xml><?xml version="1.0" encoding="utf-8"?>
<formControlPr xmlns="http://schemas.microsoft.com/office/spreadsheetml/2009/9/main" objectType="Drop" dropLines="88" dropStyle="combo" dx="31" fmlaLink="$C$12" fmlaRange="Countries!$D$4:$D$250" noThreeD="1" sel="93" val="210"/>
</file>

<file path=xl/ctrlProps/ctrlProp11.xml><?xml version="1.0" encoding="utf-8"?>
<formControlPr xmlns="http://schemas.microsoft.com/office/spreadsheetml/2009/9/main" objectType="Drop" dropLines="88" dropStyle="combo" dx="31" fmlaLink="$C$13" fmlaRange="Countries!$D$4:$D$250" noThreeD="1" sel="224" val="207"/>
</file>

<file path=xl/ctrlProps/ctrlProp12.xml><?xml version="1.0" encoding="utf-8"?>
<formControlPr xmlns="http://schemas.microsoft.com/office/spreadsheetml/2009/9/main" objectType="Drop" dropLines="88" dropStyle="combo" dx="31" fmlaLink="$C$14" fmlaRange="Countries!$D$4:$D$250" noThreeD="1" sel="177" val="205"/>
</file>

<file path=xl/ctrlProps/ctrlProp13.xml><?xml version="1.0" encoding="utf-8"?>
<formControlPr xmlns="http://schemas.microsoft.com/office/spreadsheetml/2009/9/main" objectType="Drop" dropLines="88" dropStyle="combo" dx="31" fmlaLink="$C$15" fmlaRange="Countries!$D$4:$D$250" noThreeD="1" sel="163" val="203"/>
</file>

<file path=xl/ctrlProps/ctrlProp14.xml><?xml version="1.0" encoding="utf-8"?>
<formControlPr xmlns="http://schemas.microsoft.com/office/spreadsheetml/2009/9/main" objectType="Drop" dropLines="88" dropStyle="combo" dx="31" fmlaLink="$C$16" fmlaRange="Countries!$D$4:$D$250" noThreeD="1" sel="179" val="201"/>
</file>

<file path=xl/ctrlProps/ctrlProp15.xml><?xml version="1.0" encoding="utf-8"?>
<formControlPr xmlns="http://schemas.microsoft.com/office/spreadsheetml/2009/9/main" objectType="Drop" dropLines="88" dropStyle="combo" dx="31" fmlaLink="$C$17" fmlaRange="Countries!$D$4:$D$250" noThreeD="1" sel="34" val="198"/>
</file>

<file path=xl/ctrlProps/ctrlProp16.xml><?xml version="1.0" encoding="utf-8"?>
<formControlPr xmlns="http://schemas.microsoft.com/office/spreadsheetml/2009/9/main" objectType="Drop" dropLines="88" dropStyle="combo" dx="31" fmlaLink="$C$18" fmlaRange="Countries!$D$4:$D$250" noThreeD="1" sel="83" val="196"/>
</file>

<file path=xl/ctrlProps/ctrlProp17.xml><?xml version="1.0" encoding="utf-8"?>
<formControlPr xmlns="http://schemas.microsoft.com/office/spreadsheetml/2009/9/main" objectType="Drop" dropLines="88" dropStyle="combo" dx="31" fmlaLink="$C$19" fmlaRange="Countries!$D$4:$D$250" noThreeD="1" sel="141" val="193"/>
</file>

<file path=xl/ctrlProps/ctrlProp18.xml><?xml version="1.0" encoding="utf-8"?>
<formControlPr xmlns="http://schemas.microsoft.com/office/spreadsheetml/2009/9/main" objectType="Drop" dropLines="88" dropStyle="combo" dx="31" fmlaLink="$C$20" fmlaRange="Countries!$D$4:$D$250" noThreeD="1" sel="17" val="184"/>
</file>

<file path=xl/ctrlProps/ctrlProp19.xml><?xml version="1.0" encoding="utf-8"?>
<formControlPr xmlns="http://schemas.microsoft.com/office/spreadsheetml/2009/9/main" objectType="Drop" dropLines="88" dropStyle="combo" dx="31" fmlaLink="$C$21" fmlaRange="Countries!$D$4:$D$250" noThreeD="1" sel="25" val="199"/>
</file>

<file path=xl/ctrlProps/ctrlProp2.xml><?xml version="1.0" encoding="utf-8"?>
<formControlPr xmlns="http://schemas.microsoft.com/office/spreadsheetml/2009/9/main" objectType="Drop" dropLines="88" dropStyle="combo" dx="31" fmlaLink="$C$4" fmlaRange="Countries!$D$4:$D$250" noThreeD="1" sel="247" val="202"/>
</file>

<file path=xl/ctrlProps/ctrlProp20.xml><?xml version="1.0" encoding="utf-8"?>
<formControlPr xmlns="http://schemas.microsoft.com/office/spreadsheetml/2009/9/main" objectType="Drop" dropLines="88" dropStyle="combo" dx="31" fmlaLink="$C$22" fmlaRange="Countries!$D$4:$D$250" noThreeD="1" sel="157" val="201"/>
</file>

<file path=xl/ctrlProps/ctrlProp21.xml><?xml version="1.0" encoding="utf-8"?>
<formControlPr xmlns="http://schemas.microsoft.com/office/spreadsheetml/2009/9/main" objectType="Drop" dropLines="88" dropStyle="combo" dx="31" fmlaLink="$C$3" fmlaRange="Countries!$D$4:$D$250" noThreeD="1" sel="1" val="0"/>
</file>

<file path=xl/ctrlProps/ctrlProp22.xml><?xml version="1.0" encoding="utf-8"?>
<formControlPr xmlns="http://schemas.microsoft.com/office/spreadsheetml/2009/9/main" objectType="Drop" dropLines="88" dropStyle="combo" dx="31" fmlaLink="$C$4" fmlaRange="Countries!$D$4:$D$250" noThreeD="1" sel="247" val="204"/>
</file>

<file path=xl/ctrlProps/ctrlProp23.xml><?xml version="1.0" encoding="utf-8"?>
<formControlPr xmlns="http://schemas.microsoft.com/office/spreadsheetml/2009/9/main" objectType="Drop" dropLines="88" dropStyle="combo" dx="31" fmlaLink="$C$5" fmlaRange="Countries!$D$4:$D$250" noThreeD="1" sel="11" val="0"/>
</file>

<file path=xl/ctrlProps/ctrlProp24.xml><?xml version="1.0" encoding="utf-8"?>
<formControlPr xmlns="http://schemas.microsoft.com/office/spreadsheetml/2009/9/main" objectType="Drop" dropLines="88" dropStyle="combo" dx="31" fmlaLink="$C$6" fmlaRange="Countries!$D$4:$D$250" noThreeD="1" sel="164" val="159"/>
</file>

<file path=xl/ctrlProps/ctrlProp25.xml><?xml version="1.0" encoding="utf-8"?>
<formControlPr xmlns="http://schemas.microsoft.com/office/spreadsheetml/2009/9/main" objectType="Drop" dropLines="88" dropStyle="combo" dx="31" fmlaLink="$C$7" fmlaRange="Countries!$D$4:$D$250" noThreeD="1" sel="87" val="86"/>
</file>

<file path=xl/ctrlProps/ctrlProp26.xml><?xml version="1.0" encoding="utf-8"?>
<formControlPr xmlns="http://schemas.microsoft.com/office/spreadsheetml/2009/9/main" objectType="Drop" dropLines="88" dropStyle="combo" dx="31" fmlaLink="$C$8" fmlaRange="Countries!$D$4:$D$250" noThreeD="1" sel="67" val="66"/>
</file>

<file path=xl/ctrlProps/ctrlProp27.xml><?xml version="1.0" encoding="utf-8"?>
<formControlPr xmlns="http://schemas.microsoft.com/office/spreadsheetml/2009/9/main" objectType="Drop" dropLines="88" dropStyle="combo" dx="31" fmlaLink="$C$9" fmlaRange="Countries!$D$4:$D$250" noThreeD="1" sel="159" val="156"/>
</file>

<file path=xl/ctrlProps/ctrlProp28.xml><?xml version="1.0" encoding="utf-8"?>
<formControlPr xmlns="http://schemas.microsoft.com/office/spreadsheetml/2009/9/main" objectType="Drop" dropLines="88" dropStyle="combo" dx="31" fmlaLink="$C$10" fmlaRange="Countries!$D$4:$D$250" noThreeD="1" sel="10" val="121"/>
</file>

<file path=xl/ctrlProps/ctrlProp29.xml><?xml version="1.0" encoding="utf-8"?>
<formControlPr xmlns="http://schemas.microsoft.com/office/spreadsheetml/2009/9/main" objectType="Drop" dropLines="88" dropStyle="combo" dx="31" fmlaLink="$C$11" fmlaRange="Countries!$D$4:$D$250" noThreeD="1" sel="63" val="51"/>
</file>

<file path=xl/ctrlProps/ctrlProp3.xml><?xml version="1.0" encoding="utf-8"?>
<formControlPr xmlns="http://schemas.microsoft.com/office/spreadsheetml/2009/9/main" objectType="Drop" dropLines="88" dropStyle="combo" dx="31" fmlaLink="$C$5" fmlaRange="Countries!$D$4:$D$250" noThreeD="1" sel="11" val="0"/>
</file>

<file path=xl/ctrlProps/ctrlProp30.xml><?xml version="1.0" encoding="utf-8"?>
<formControlPr xmlns="http://schemas.microsoft.com/office/spreadsheetml/2009/9/main" objectType="Drop" dropLines="88" dropStyle="combo" dx="31" fmlaLink="$C$12" fmlaRange="Countries!$D$4:$D$250" noThreeD="1" sel="93" val="92"/>
</file>

<file path=xl/ctrlProps/ctrlProp31.xml><?xml version="1.0" encoding="utf-8"?>
<formControlPr xmlns="http://schemas.microsoft.com/office/spreadsheetml/2009/9/main" objectType="Drop" dropLines="88" dropStyle="combo" dx="31" fmlaLink="$C$13" fmlaRange="Countries!$D$4:$D$250" noThreeD="1" sel="224" val="207"/>
</file>

<file path=xl/ctrlProps/ctrlProp32.xml><?xml version="1.0" encoding="utf-8"?>
<formControlPr xmlns="http://schemas.microsoft.com/office/spreadsheetml/2009/9/main" objectType="Drop" dropLines="88" dropStyle="combo" dx="31" fmlaLink="$C$14" fmlaRange="Countries!$D$4:$D$250" noThreeD="1" sel="177" val="152"/>
</file>

<file path=xl/ctrlProps/ctrlProp33.xml><?xml version="1.0" encoding="utf-8"?>
<formControlPr xmlns="http://schemas.microsoft.com/office/spreadsheetml/2009/9/main" objectType="Drop" dropLines="88" dropStyle="combo" dx="31" fmlaLink="$C$15" fmlaRange="Countries!$D$4:$D$250" noThreeD="1" sel="163" val="152"/>
</file>

<file path=xl/ctrlProps/ctrlProp34.xml><?xml version="1.0" encoding="utf-8"?>
<formControlPr xmlns="http://schemas.microsoft.com/office/spreadsheetml/2009/9/main" objectType="Drop" dropLines="88" dropStyle="combo" dx="31" fmlaLink="$C$16" fmlaRange="Countries!$D$4:$D$250" noThreeD="1" sel="179" val="165"/>
</file>

<file path=xl/ctrlProps/ctrlProp35.xml><?xml version="1.0" encoding="utf-8"?>
<formControlPr xmlns="http://schemas.microsoft.com/office/spreadsheetml/2009/9/main" objectType="Drop" dropLines="88" dropStyle="combo" dx="31" fmlaLink="$C$17" fmlaRange="Countries!$D$4:$D$250" noThreeD="1" sel="34" val="10"/>
</file>

<file path=xl/ctrlProps/ctrlProp36.xml><?xml version="1.0" encoding="utf-8"?>
<formControlPr xmlns="http://schemas.microsoft.com/office/spreadsheetml/2009/9/main" objectType="Drop" dropLines="88" dropStyle="combo" dx="31" fmlaLink="$C$18" fmlaRange="Countries!$D$4:$D$250" noThreeD="1" sel="83" val="81"/>
</file>

<file path=xl/ctrlProps/ctrlProp37.xml><?xml version="1.0" encoding="utf-8"?>
<formControlPr xmlns="http://schemas.microsoft.com/office/spreadsheetml/2009/9/main" objectType="Drop" dropLines="88" dropStyle="combo" dx="31" fmlaLink="$C$19" fmlaRange="Countries!$D$4:$D$250" noThreeD="1" sel="141" val="101"/>
</file>

<file path=xl/ctrlProps/ctrlProp38.xml><?xml version="1.0" encoding="utf-8"?>
<formControlPr xmlns="http://schemas.microsoft.com/office/spreadsheetml/2009/9/main" objectType="Drop" dropLines="88" dropStyle="combo" dx="31" fmlaLink="$C$20" fmlaRange="Countries!$D$4:$D$250" noThreeD="1" sel="17" val="0"/>
</file>

<file path=xl/ctrlProps/ctrlProp39.xml><?xml version="1.0" encoding="utf-8"?>
<formControlPr xmlns="http://schemas.microsoft.com/office/spreadsheetml/2009/9/main" objectType="Drop" dropLines="88" dropStyle="combo" dx="31" fmlaLink="$C$21" fmlaRange="Countries!$D$4:$D$250" noThreeD="1" sel="25" val="6"/>
</file>

<file path=xl/ctrlProps/ctrlProp4.xml><?xml version="1.0" encoding="utf-8"?>
<formControlPr xmlns="http://schemas.microsoft.com/office/spreadsheetml/2009/9/main" objectType="Drop" dropLines="88" dropStyle="combo" dx="31" fmlaLink="$C$6" fmlaRange="Countries!$D$4:$D$250" noThreeD="1" sel="164" val="160"/>
</file>

<file path=xl/ctrlProps/ctrlProp40.xml><?xml version="1.0" encoding="utf-8"?>
<formControlPr xmlns="http://schemas.microsoft.com/office/spreadsheetml/2009/9/main" objectType="Drop" dropLines="88" dropStyle="combo" dx="31" fmlaLink="$C$22" fmlaRange="Countries!$D$4:$D$250" noThreeD="1" sel="157" val="138"/>
</file>

<file path=xl/ctrlProps/ctrlProp41.xml><?xml version="1.0" encoding="utf-8"?>
<formControlPr xmlns="http://schemas.microsoft.com/office/spreadsheetml/2009/9/main" objectType="CheckBox" fmlaLink="$A$4" lockText="1"/>
</file>

<file path=xl/ctrlProps/ctrlProp42.xml><?xml version="1.0" encoding="utf-8"?>
<formControlPr xmlns="http://schemas.microsoft.com/office/spreadsheetml/2009/9/main" objectType="CheckBox" fmlaLink="$A$4" lockText="1"/>
</file>

<file path=xl/ctrlProps/ctrlProp43.xml><?xml version="1.0" encoding="utf-8"?>
<formControlPr xmlns="http://schemas.microsoft.com/office/spreadsheetml/2009/9/main" objectType="CheckBox" fmlaLink="$A$4" lockText="1"/>
</file>

<file path=xl/ctrlProps/ctrlProp44.xml><?xml version="1.0" encoding="utf-8"?>
<formControlPr xmlns="http://schemas.microsoft.com/office/spreadsheetml/2009/9/main" objectType="CheckBox" checked="Checked" fmlaLink="$A$6" lockText="1"/>
</file>

<file path=xl/ctrlProps/ctrlProp45.xml><?xml version="1.0" encoding="utf-8"?>
<formControlPr xmlns="http://schemas.microsoft.com/office/spreadsheetml/2009/9/main" objectType="CheckBox" fmlaLink="$A$4" lockText="1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fmlaLink="$A$4" lockText="1"/>
</file>

<file path=xl/ctrlProps/ctrlProp5.xml><?xml version="1.0" encoding="utf-8"?>
<formControlPr xmlns="http://schemas.microsoft.com/office/spreadsheetml/2009/9/main" objectType="Drop" dropLines="88" dropStyle="combo" dx="31" fmlaLink="$C$7" fmlaRange="Countries!$D$4:$D$250" noThreeD="1" sel="87" val="194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8" fmlaRange="Countries!$D$4:$D$250" noThreeD="1" sel="67" val="66"/>
</file>

<file path=xl/ctrlProps/ctrlProp7.xml><?xml version="1.0" encoding="utf-8"?>
<formControlPr xmlns="http://schemas.microsoft.com/office/spreadsheetml/2009/9/main" objectType="Drop" dropLines="88" dropStyle="combo" dx="31" fmlaLink="$C$9" fmlaRange="Countries!$D$4:$D$250" noThreeD="1" sel="159" val="158"/>
</file>

<file path=xl/ctrlProps/ctrlProp8.xml><?xml version="1.0" encoding="utf-8"?>
<formControlPr xmlns="http://schemas.microsoft.com/office/spreadsheetml/2009/9/main" objectType="Drop" dropLines="88" dropStyle="combo" dx="31" fmlaLink="$C$10" fmlaRange="Countries!$D$4:$D$250" noThreeD="1" sel="10" val="0"/>
</file>

<file path=xl/ctrlProps/ctrlProp9.xml><?xml version="1.0" encoding="utf-8"?>
<formControlPr xmlns="http://schemas.microsoft.com/office/spreadsheetml/2009/9/main" objectType="Drop" dropLines="88" dropStyle="combo" dx="31" fmlaLink="$C$11" fmlaRange="Countries!$D$4:$D$250" noThreeD="1" sel="63" val="21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13" Type="http://schemas.openxmlformats.org/officeDocument/2006/relationships/chart" Target="../charts/chart22.xml"/><Relationship Id="rId18" Type="http://schemas.openxmlformats.org/officeDocument/2006/relationships/chart" Target="../charts/chart2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12" Type="http://schemas.openxmlformats.org/officeDocument/2006/relationships/chart" Target="../charts/chart21.xml"/><Relationship Id="rId17" Type="http://schemas.openxmlformats.org/officeDocument/2006/relationships/chart" Target="../charts/chart26.xml"/><Relationship Id="rId2" Type="http://schemas.openxmlformats.org/officeDocument/2006/relationships/chart" Target="../charts/chart11.xml"/><Relationship Id="rId16" Type="http://schemas.openxmlformats.org/officeDocument/2006/relationships/chart" Target="../charts/chart25.xml"/><Relationship Id="rId20" Type="http://schemas.openxmlformats.org/officeDocument/2006/relationships/chart" Target="../charts/chart29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11" Type="http://schemas.openxmlformats.org/officeDocument/2006/relationships/chart" Target="../charts/chart20.xml"/><Relationship Id="rId5" Type="http://schemas.openxmlformats.org/officeDocument/2006/relationships/chart" Target="../charts/chart14.xml"/><Relationship Id="rId15" Type="http://schemas.openxmlformats.org/officeDocument/2006/relationships/chart" Target="../charts/chart24.xml"/><Relationship Id="rId10" Type="http://schemas.openxmlformats.org/officeDocument/2006/relationships/chart" Target="../charts/chart19.xml"/><Relationship Id="rId19" Type="http://schemas.openxmlformats.org/officeDocument/2006/relationships/chart" Target="../charts/chart28.xml"/><Relationship Id="rId4" Type="http://schemas.openxmlformats.org/officeDocument/2006/relationships/chart" Target="../charts/chart13.xml"/><Relationship Id="rId9" Type="http://schemas.openxmlformats.org/officeDocument/2006/relationships/chart" Target="../charts/chart18.xml"/><Relationship Id="rId14" Type="http://schemas.openxmlformats.org/officeDocument/2006/relationships/chart" Target="../charts/chart23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7.xml"/><Relationship Id="rId13" Type="http://schemas.openxmlformats.org/officeDocument/2006/relationships/chart" Target="../charts/chart42.xml"/><Relationship Id="rId18" Type="http://schemas.openxmlformats.org/officeDocument/2006/relationships/chart" Target="../charts/chart47.xml"/><Relationship Id="rId3" Type="http://schemas.openxmlformats.org/officeDocument/2006/relationships/chart" Target="../charts/chart32.xml"/><Relationship Id="rId7" Type="http://schemas.openxmlformats.org/officeDocument/2006/relationships/chart" Target="../charts/chart36.xml"/><Relationship Id="rId12" Type="http://schemas.openxmlformats.org/officeDocument/2006/relationships/chart" Target="../charts/chart41.xml"/><Relationship Id="rId17" Type="http://schemas.openxmlformats.org/officeDocument/2006/relationships/chart" Target="../charts/chart46.xml"/><Relationship Id="rId2" Type="http://schemas.openxmlformats.org/officeDocument/2006/relationships/chart" Target="../charts/chart31.xml"/><Relationship Id="rId16" Type="http://schemas.openxmlformats.org/officeDocument/2006/relationships/chart" Target="../charts/chart45.xml"/><Relationship Id="rId20" Type="http://schemas.openxmlformats.org/officeDocument/2006/relationships/chart" Target="../charts/chart49.xml"/><Relationship Id="rId1" Type="http://schemas.openxmlformats.org/officeDocument/2006/relationships/chart" Target="../charts/chart30.xml"/><Relationship Id="rId6" Type="http://schemas.openxmlformats.org/officeDocument/2006/relationships/chart" Target="../charts/chart35.xml"/><Relationship Id="rId11" Type="http://schemas.openxmlformats.org/officeDocument/2006/relationships/chart" Target="../charts/chart40.xml"/><Relationship Id="rId5" Type="http://schemas.openxmlformats.org/officeDocument/2006/relationships/chart" Target="../charts/chart34.xml"/><Relationship Id="rId15" Type="http://schemas.openxmlformats.org/officeDocument/2006/relationships/chart" Target="../charts/chart44.xml"/><Relationship Id="rId10" Type="http://schemas.openxmlformats.org/officeDocument/2006/relationships/chart" Target="../charts/chart39.xml"/><Relationship Id="rId19" Type="http://schemas.openxmlformats.org/officeDocument/2006/relationships/chart" Target="../charts/chart48.xml"/><Relationship Id="rId4" Type="http://schemas.openxmlformats.org/officeDocument/2006/relationships/chart" Target="../charts/chart33.xml"/><Relationship Id="rId9" Type="http://schemas.openxmlformats.org/officeDocument/2006/relationships/chart" Target="../charts/chart38.xml"/><Relationship Id="rId14" Type="http://schemas.openxmlformats.org/officeDocument/2006/relationships/chart" Target="../charts/chart4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1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1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1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1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1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1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1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9</xdr:row>
          <xdr:rowOff>31750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1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1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1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1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1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1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1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1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1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1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1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1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1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735521</xdr:colOff>
      <xdr:row>2</xdr:row>
      <xdr:rowOff>50111</xdr:rowOff>
    </xdr:from>
    <xdr:to>
      <xdr:col>8</xdr:col>
      <xdr:colOff>501521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5</xdr:col>
      <xdr:colOff>722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04453</xdr:colOff>
      <xdr:row>2</xdr:row>
      <xdr:rowOff>50111</xdr:rowOff>
    </xdr:from>
    <xdr:to>
      <xdr:col>11</xdr:col>
      <xdr:colOff>2704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73385</xdr:colOff>
      <xdr:row>2</xdr:row>
      <xdr:rowOff>50111</xdr:rowOff>
    </xdr:from>
    <xdr:to>
      <xdr:col>14</xdr:col>
      <xdr:colOff>39385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42317</xdr:colOff>
      <xdr:row>2</xdr:row>
      <xdr:rowOff>50111</xdr:rowOff>
    </xdr:from>
    <xdr:to>
      <xdr:col>16</xdr:col>
      <xdr:colOff>570317</xdr:colOff>
      <xdr:row>7</xdr:row>
      <xdr:rowOff>2544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5</xdr:col>
      <xdr:colOff>722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725996</xdr:colOff>
      <xdr:row>7</xdr:row>
      <xdr:rowOff>26343</xdr:rowOff>
    </xdr:from>
    <xdr:to>
      <xdr:col>8</xdr:col>
      <xdr:colOff>491996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498103</xdr:colOff>
      <xdr:row>7</xdr:row>
      <xdr:rowOff>26343</xdr:rowOff>
    </xdr:from>
    <xdr:to>
      <xdr:col>11</xdr:col>
      <xdr:colOff>26410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42317</xdr:colOff>
      <xdr:row>7</xdr:row>
      <xdr:rowOff>26343</xdr:rowOff>
    </xdr:from>
    <xdr:to>
      <xdr:col>16</xdr:col>
      <xdr:colOff>570317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270210</xdr:colOff>
      <xdr:row>7</xdr:row>
      <xdr:rowOff>26343</xdr:rowOff>
    </xdr:from>
    <xdr:to>
      <xdr:col>14</xdr:col>
      <xdr:colOff>3621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5</xdr:col>
      <xdr:colOff>722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25996</xdr:colOff>
      <xdr:row>11</xdr:row>
      <xdr:rowOff>316562</xdr:rowOff>
    </xdr:from>
    <xdr:to>
      <xdr:col>8</xdr:col>
      <xdr:colOff>491996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8</xdr:col>
      <xdr:colOff>498103</xdr:colOff>
      <xdr:row>11</xdr:row>
      <xdr:rowOff>316562</xdr:rowOff>
    </xdr:from>
    <xdr:to>
      <xdr:col>11</xdr:col>
      <xdr:colOff>26410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4</xdr:col>
      <xdr:colOff>42317</xdr:colOff>
      <xdr:row>11</xdr:row>
      <xdr:rowOff>316562</xdr:rowOff>
    </xdr:from>
    <xdr:to>
      <xdr:col>16</xdr:col>
      <xdr:colOff>570317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1</xdr:col>
      <xdr:colOff>270210</xdr:colOff>
      <xdr:row>11</xdr:row>
      <xdr:rowOff>316562</xdr:rowOff>
    </xdr:from>
    <xdr:to>
      <xdr:col>14</xdr:col>
      <xdr:colOff>3621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5</xdr:col>
      <xdr:colOff>722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713296</xdr:colOff>
      <xdr:row>16</xdr:row>
      <xdr:rowOff>285047</xdr:rowOff>
    </xdr:from>
    <xdr:to>
      <xdr:col>8</xdr:col>
      <xdr:colOff>479296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485403</xdr:colOff>
      <xdr:row>16</xdr:row>
      <xdr:rowOff>285047</xdr:rowOff>
    </xdr:from>
    <xdr:to>
      <xdr:col>11</xdr:col>
      <xdr:colOff>25140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1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4</xdr:col>
      <xdr:colOff>29617</xdr:colOff>
      <xdr:row>16</xdr:row>
      <xdr:rowOff>285047</xdr:rowOff>
    </xdr:from>
    <xdr:to>
      <xdr:col>16</xdr:col>
      <xdr:colOff>557617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1</xdr:col>
      <xdr:colOff>270210</xdr:colOff>
      <xdr:row>16</xdr:row>
      <xdr:rowOff>285047</xdr:rowOff>
    </xdr:from>
    <xdr:to>
      <xdr:col>14</xdr:col>
      <xdr:colOff>3621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0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0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0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0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0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0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0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0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0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0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0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0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0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0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0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0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0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0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0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0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735521</xdr:colOff>
      <xdr:row>2</xdr:row>
      <xdr:rowOff>50111</xdr:rowOff>
    </xdr:from>
    <xdr:to>
      <xdr:col>8</xdr:col>
      <xdr:colOff>501521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5</xdr:col>
      <xdr:colOff>722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04453</xdr:colOff>
      <xdr:row>2</xdr:row>
      <xdr:rowOff>50111</xdr:rowOff>
    </xdr:from>
    <xdr:to>
      <xdr:col>11</xdr:col>
      <xdr:colOff>27045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73385</xdr:colOff>
      <xdr:row>2</xdr:row>
      <xdr:rowOff>50111</xdr:rowOff>
    </xdr:from>
    <xdr:to>
      <xdr:col>14</xdr:col>
      <xdr:colOff>39385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42317</xdr:colOff>
      <xdr:row>2</xdr:row>
      <xdr:rowOff>50111</xdr:rowOff>
    </xdr:from>
    <xdr:to>
      <xdr:col>16</xdr:col>
      <xdr:colOff>570317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5</xdr:col>
      <xdr:colOff>722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725996</xdr:colOff>
      <xdr:row>7</xdr:row>
      <xdr:rowOff>26343</xdr:rowOff>
    </xdr:from>
    <xdr:to>
      <xdr:col>8</xdr:col>
      <xdr:colOff>491996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498103</xdr:colOff>
      <xdr:row>7</xdr:row>
      <xdr:rowOff>26343</xdr:rowOff>
    </xdr:from>
    <xdr:to>
      <xdr:col>11</xdr:col>
      <xdr:colOff>26410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42317</xdr:colOff>
      <xdr:row>7</xdr:row>
      <xdr:rowOff>26343</xdr:rowOff>
    </xdr:from>
    <xdr:to>
      <xdr:col>16</xdr:col>
      <xdr:colOff>570317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270210</xdr:colOff>
      <xdr:row>7</xdr:row>
      <xdr:rowOff>26343</xdr:rowOff>
    </xdr:from>
    <xdr:to>
      <xdr:col>14</xdr:col>
      <xdr:colOff>36210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5</xdr:col>
      <xdr:colOff>722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25996</xdr:colOff>
      <xdr:row>11</xdr:row>
      <xdr:rowOff>316562</xdr:rowOff>
    </xdr:from>
    <xdr:to>
      <xdr:col>8</xdr:col>
      <xdr:colOff>491996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8</xdr:col>
      <xdr:colOff>498103</xdr:colOff>
      <xdr:row>11</xdr:row>
      <xdr:rowOff>316562</xdr:rowOff>
    </xdr:from>
    <xdr:to>
      <xdr:col>11</xdr:col>
      <xdr:colOff>26410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4</xdr:col>
      <xdr:colOff>42317</xdr:colOff>
      <xdr:row>11</xdr:row>
      <xdr:rowOff>316562</xdr:rowOff>
    </xdr:from>
    <xdr:to>
      <xdr:col>16</xdr:col>
      <xdr:colOff>570317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1</xdr:col>
      <xdr:colOff>270210</xdr:colOff>
      <xdr:row>11</xdr:row>
      <xdr:rowOff>316562</xdr:rowOff>
    </xdr:from>
    <xdr:to>
      <xdr:col>14</xdr:col>
      <xdr:colOff>36210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5</xdr:col>
      <xdr:colOff>722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713296</xdr:colOff>
      <xdr:row>16</xdr:row>
      <xdr:rowOff>285047</xdr:rowOff>
    </xdr:from>
    <xdr:to>
      <xdr:col>8</xdr:col>
      <xdr:colOff>479296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485403</xdr:colOff>
      <xdr:row>16</xdr:row>
      <xdr:rowOff>285047</xdr:rowOff>
    </xdr:from>
    <xdr:to>
      <xdr:col>11</xdr:col>
      <xdr:colOff>25140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0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4</xdr:col>
      <xdr:colOff>29617</xdr:colOff>
      <xdr:row>16</xdr:row>
      <xdr:rowOff>285047</xdr:rowOff>
    </xdr:from>
    <xdr:to>
      <xdr:col>16</xdr:col>
      <xdr:colOff>557617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1</xdr:col>
      <xdr:colOff>270210</xdr:colOff>
      <xdr:row>16</xdr:row>
      <xdr:rowOff>285047</xdr:rowOff>
    </xdr:from>
    <xdr:to>
      <xdr:col>14</xdr:col>
      <xdr:colOff>36210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9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9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9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9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9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9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9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9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9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9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9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9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9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9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1.31337708333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8"/>
    </cacheField>
    <cacheField name="27.01.2020" numFmtId="0">
      <sharedItems containsSemiMixedTypes="0" containsString="0" containsNumber="1" containsInteger="1" minValue="0" maxValue="2927"/>
    </cacheField>
    <cacheField name="28.01.2020" numFmtId="0">
      <sharedItems containsSemiMixedTypes="0" containsString="0" containsNumber="1" containsInteger="1" minValue="0" maxValue="5578"/>
    </cacheField>
    <cacheField name="29.01.2020" numFmtId="0">
      <sharedItems containsSemiMixedTypes="0" containsString="0" containsNumber="1" containsInteger="1" minValue="0" maxValue="6166"/>
    </cacheField>
    <cacheField name="30.01.2020" numFmtId="0">
      <sharedItems containsSemiMixedTypes="0" containsString="0" containsNumber="1" containsInteger="1" minValue="0" maxValue="8234"/>
    </cacheField>
    <cacheField name="31.01.2020" numFmtId="0">
      <sharedItems containsSemiMixedTypes="0" containsString="0" containsNumber="1" containsInteger="1" minValue="0" maxValue="9927"/>
    </cacheField>
    <cacheField name="01.02.2020" numFmtId="0">
      <sharedItems containsSemiMixedTypes="0" containsString="0" containsNumber="1" containsInteger="1" minValue="0" maxValue="12038"/>
    </cacheField>
    <cacheField name="02.02.2020" numFmtId="0">
      <sharedItems containsSemiMixedTypes="0" containsString="0" containsNumber="1" containsInteger="1" minValue="0" maxValue="16787"/>
    </cacheField>
    <cacheField name="03.02.2020" numFmtId="0">
      <sharedItems containsSemiMixedTypes="0" containsString="0" containsNumber="1" containsInteger="1" minValue="0" maxValue="19881"/>
    </cacheField>
    <cacheField name="04.02.2020" numFmtId="0">
      <sharedItems containsSemiMixedTypes="0" containsString="0" containsNumber="1" containsInteger="1" minValue="0" maxValue="23892"/>
    </cacheField>
    <cacheField name="05.02.2020" numFmtId="0">
      <sharedItems containsSemiMixedTypes="0" containsString="0" containsNumber="1" containsInteger="1" minValue="0" maxValue="27635"/>
    </cacheField>
    <cacheField name="06.02.2020" numFmtId="0">
      <sharedItems containsSemiMixedTypes="0" containsString="0" containsNumber="1" containsInteger="1" minValue="0" maxValue="30794"/>
    </cacheField>
    <cacheField name="07.02.2020" numFmtId="0">
      <sharedItems containsSemiMixedTypes="0" containsString="0" containsNumber="1" containsInteger="1" minValue="0" maxValue="34391"/>
    </cacheField>
    <cacheField name="08.02.2020" numFmtId="0">
      <sharedItems containsSemiMixedTypes="0" containsString="0" containsNumber="1" containsInteger="1" minValue="0" maxValue="37120"/>
    </cacheField>
    <cacheField name="09.02.2020" numFmtId="0">
      <sharedItems containsSemiMixedTypes="0" containsString="0" containsNumber="1" containsInteger="1" minValue="0" maxValue="40150"/>
    </cacheField>
    <cacheField name="10.02.2020" numFmtId="0">
      <sharedItems containsSemiMixedTypes="0" containsString="0" containsNumber="1" containsInteger="1" minValue="0" maxValue="42762"/>
    </cacheField>
    <cacheField name="11.02.2020" numFmtId="0">
      <sharedItems containsSemiMixedTypes="0" containsString="0" containsNumber="1" containsInteger="1" minValue="0" maxValue="44802"/>
    </cacheField>
    <cacheField name="12.02.2020" numFmtId="0">
      <sharedItems containsSemiMixedTypes="0" containsString="0" containsNumber="1" containsInteger="1" minValue="0" maxValue="45221"/>
    </cacheField>
    <cacheField name="13.02.2020" numFmtId="0">
      <sharedItems containsSemiMixedTypes="0" containsString="0" containsNumber="1" containsInteger="1" minValue="0" maxValue="60368"/>
    </cacheField>
    <cacheField name="14.02.2020" numFmtId="0">
      <sharedItems containsSemiMixedTypes="0" containsString="0" containsNumber="1" containsInteger="1" minValue="0" maxValue="66885"/>
    </cacheField>
    <cacheField name="15.02.2020" numFmtId="0">
      <sharedItems containsSemiMixedTypes="0" containsString="0" containsNumber="1" containsInteger="1" minValue="0" maxValue="69030"/>
    </cacheField>
    <cacheField name="16.02.2020" numFmtId="0">
      <sharedItems containsSemiMixedTypes="0" containsString="0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emiMixedTypes="0" containsString="0" containsNumber="1" containsInteger="1" minValue="0" maxValue="3343777"/>
    </cacheField>
    <cacheField name="02.05.2020" numFmtId="0">
      <sharedItems containsSemiMixedTypes="0" containsString="0" containsNumber="1" containsInteger="1" minValue="0" maxValue="3427343"/>
    </cacheField>
    <cacheField name="03.05.2020" numFmtId="0">
      <sharedItems containsSemiMixedTypes="0" containsString="0" containsNumber="1" containsInteger="1" minValue="0" maxValue="3506598"/>
    </cacheField>
    <cacheField name="04.05.2020" numFmtId="0">
      <sharedItems containsSemiMixedTypes="0" containsString="0" containsNumber="1" containsInteger="1" minValue="0" maxValue="3582822"/>
    </cacheField>
    <cacheField name="05.05.2020" numFmtId="0">
      <sharedItems containsSemiMixedTypes="0" containsString="0" containsNumber="1" containsInteger="1" minValue="0" maxValue="3662395"/>
    </cacheField>
    <cacheField name="06.05.2020" numFmtId="0">
      <sharedItems containsSemiMixedTypes="0" containsString="0" containsNumber="1" containsInteger="1" minValue="0" maxValue="3754954"/>
    </cacheField>
    <cacheField name="07.05.2020" numFmtId="0">
      <sharedItems containsSemiMixedTypes="0" containsString="0" containsNumber="1" containsInteger="1" minValue="0" maxValue="3845249"/>
    </cacheField>
    <cacheField name="08.05.2020" numFmtId="0">
      <sharedItems containsSemiMixedTypes="0" containsString="0" containsNumber="1" containsInteger="1" minValue="0" maxValue="3937534"/>
    </cacheField>
    <cacheField name="09.05.2020" numFmtId="0">
      <sharedItems containsSemiMixedTypes="0" containsString="0" containsNumber="1" containsInteger="1" minValue="0" maxValue="4023386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1.315180555554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n v="221447"/>
    <n v="222857"/>
    <n v="223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